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13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dkeen\OneDrive\OneDriveDocuments\Alt Tuning\Sagittal\"/>
    </mc:Choice>
  </mc:AlternateContent>
  <xr:revisionPtr revIDLastSave="0" documentId="13_ncr:1_{9927E499-40D3-40A5-A410-F42D23420525}" xr6:coauthVersionLast="47" xr6:coauthVersionMax="47" xr10:uidLastSave="{00000000-0000-0000-0000-000000000000}"/>
  <bookViews>
    <workbookView xWindow="-110" yWindow="-110" windowWidth="38620" windowHeight="21220" xr2:uid="{72C932E7-7BB6-42BF-AF67-33103450ED76}"/>
  </bookViews>
  <sheets>
    <sheet name="Sheet1" sheetId="1" r:id="rId1"/>
  </sheets>
  <definedNames>
    <definedName name="solver_adj" localSheetId="0" hidden="1">Sheet1!$AN$2,Sheet1!$AN$4,Sheet1!$AN$5</definedName>
    <definedName name="solver_cvg" localSheetId="0" hidden="1">0.0001</definedName>
    <definedName name="solver_drv" localSheetId="0" hidden="1">1</definedName>
    <definedName name="solver_eng" localSheetId="0" hidden="1">3</definedName>
    <definedName name="solver_est" localSheetId="0" hidden="1">1</definedName>
    <definedName name="solver_itr" localSheetId="0" hidden="1">2147483647</definedName>
    <definedName name="solver_lhs1" localSheetId="0" hidden="1">Sheet1!$AB$4</definedName>
    <definedName name="solver_lhs10" localSheetId="0" hidden="1">Sheet1!$AB$5</definedName>
    <definedName name="solver_lhs11" localSheetId="0" hidden="1">Sheet1!$AD$5</definedName>
    <definedName name="solver_lhs12" localSheetId="0" hidden="1">Sheet1!$AD$4</definedName>
    <definedName name="solver_lhs13" localSheetId="0" hidden="1">Sheet1!$AD$5</definedName>
    <definedName name="solver_lhs14" localSheetId="0" hidden="1">Sheet1!$AF$2</definedName>
    <definedName name="solver_lhs15" localSheetId="0" hidden="1">Sheet1!$AF$3</definedName>
    <definedName name="solver_lhs16" localSheetId="0" hidden="1">Sheet1!$AF$3</definedName>
    <definedName name="solver_lhs17" localSheetId="0" hidden="1">Sheet1!$AI$1</definedName>
    <definedName name="solver_lhs18" localSheetId="0" hidden="1">Sheet1!$AF$5</definedName>
    <definedName name="solver_lhs19" localSheetId="0" hidden="1">Sheet1!$AI$4</definedName>
    <definedName name="solver_lhs2" localSheetId="0" hidden="1">Sheet1!$AB$2</definedName>
    <definedName name="solver_lhs20" localSheetId="0" hidden="1">Sheet1!$AF$5</definedName>
    <definedName name="solver_lhs21" localSheetId="0" hidden="1">Sheet1!$AF$4</definedName>
    <definedName name="solver_lhs22" localSheetId="0" hidden="1">Sheet1!$AK$4</definedName>
    <definedName name="solver_lhs23" localSheetId="0" hidden="1">Sheet1!$AI$4</definedName>
    <definedName name="solver_lhs24" localSheetId="0" hidden="1">Sheet1!$AN$2</definedName>
    <definedName name="solver_lhs25" localSheetId="0" hidden="1">Sheet1!$AK$3</definedName>
    <definedName name="solver_lhs26" localSheetId="0" hidden="1">Sheet1!$AK$3</definedName>
    <definedName name="solver_lhs27" localSheetId="0" hidden="1">Sheet1!$AI$1</definedName>
    <definedName name="solver_lhs28" localSheetId="0" hidden="1">Sheet1!$AI$5</definedName>
    <definedName name="solver_lhs29" localSheetId="0" hidden="1">Sheet1!$AF$2</definedName>
    <definedName name="solver_lhs3" localSheetId="0" hidden="1">Sheet1!$AB$2</definedName>
    <definedName name="solver_lhs30" localSheetId="0" hidden="1">Sheet1!$AN$4</definedName>
    <definedName name="solver_lhs31" localSheetId="0" hidden="1">Sheet1!$AN$4</definedName>
    <definedName name="solver_lhs32" localSheetId="0" hidden="1">Sheet1!$AN$5</definedName>
    <definedName name="solver_lhs33" localSheetId="0" hidden="1">Sheet1!$AN$5</definedName>
    <definedName name="solver_lhs34" localSheetId="0" hidden="1">Sheet1!$AK$5</definedName>
    <definedName name="solver_lhs35" localSheetId="0" hidden="1">Sheet1!$AK$4</definedName>
    <definedName name="solver_lhs36" localSheetId="0" hidden="1">Sheet1!$AN$2</definedName>
    <definedName name="solver_lhs37" localSheetId="0" hidden="1">Sheet1!$AK$5</definedName>
    <definedName name="solver_lhs38" localSheetId="0" hidden="1">Sheet1!$AF$4</definedName>
    <definedName name="solver_lhs39" localSheetId="0" hidden="1">Sheet1!$AI$5</definedName>
    <definedName name="solver_lhs4" localSheetId="0" hidden="1">Sheet1!$AB$3</definedName>
    <definedName name="solver_lhs40" localSheetId="0" hidden="1">Sheet1!$AB$1</definedName>
    <definedName name="solver_lhs41" localSheetId="0" hidden="1">Sheet1!$AN$6</definedName>
    <definedName name="solver_lhs42" localSheetId="0" hidden="1">Sheet1!$AN$6</definedName>
    <definedName name="solver_lhs43" localSheetId="0" hidden="1">Sheet1!$AQ$3</definedName>
    <definedName name="solver_lhs44" localSheetId="0" hidden="1">Sheet1!$AQ$1</definedName>
    <definedName name="solver_lhs45" localSheetId="0" hidden="1">Sheet1!$AQ$4</definedName>
    <definedName name="solver_lhs46" localSheetId="0" hidden="1">Sheet1!$AQ$3</definedName>
    <definedName name="solver_lhs47" localSheetId="0" hidden="1">Sheet1!$AQ$4</definedName>
    <definedName name="solver_lhs48" localSheetId="0" hidden="1">Sheet1!$AQ$1</definedName>
    <definedName name="solver_lhs49" localSheetId="0" hidden="1">Sheet1!$AQ$5</definedName>
    <definedName name="solver_lhs5" localSheetId="0" hidden="1">Sheet1!$AB$3</definedName>
    <definedName name="solver_lhs50" localSheetId="0" hidden="1">Sheet1!$AS$1</definedName>
    <definedName name="solver_lhs51" localSheetId="0" hidden="1">Sheet1!$AS$2</definedName>
    <definedName name="solver_lhs52" localSheetId="0" hidden="1">Sheet1!$AS$4</definedName>
    <definedName name="solver_lhs53" localSheetId="0" hidden="1">Sheet1!$AS$1</definedName>
    <definedName name="solver_lhs54" localSheetId="0" hidden="1">Sheet1!$AS$4</definedName>
    <definedName name="solver_lhs55" localSheetId="0" hidden="1">Sheet1!$AS$2</definedName>
    <definedName name="solver_lhs56" localSheetId="0" hidden="1">Sheet1!$AQ$5</definedName>
    <definedName name="solver_lhs57" localSheetId="0" hidden="1">Sheet1!$AS$5</definedName>
    <definedName name="solver_lhs58" localSheetId="0" hidden="1">Sheet1!$AS$5</definedName>
    <definedName name="solver_lhs59" localSheetId="0" hidden="1">Sheet1!$AX$3:$AX$5</definedName>
    <definedName name="solver_lhs6" localSheetId="0" hidden="1">Sheet1!$AB$1</definedName>
    <definedName name="solver_lhs60" localSheetId="0" hidden="1">Sheet1!$AX$3:$AX$5</definedName>
    <definedName name="solver_lhs61" localSheetId="0" hidden="1">Sheet1!$AZ$2:$AZ$5</definedName>
    <definedName name="solver_lhs62" localSheetId="0" hidden="1">Sheet1!$AZ$2:$AZ$5</definedName>
    <definedName name="solver_lhs63" localSheetId="0" hidden="1">Sheet1!$BC$11:$BC$27</definedName>
    <definedName name="solver_lhs64" localSheetId="0" hidden="1">Sheet1!$AI$5</definedName>
    <definedName name="solver_lhs7" localSheetId="0" hidden="1">Sheet1!$AB$4</definedName>
    <definedName name="solver_lhs8" localSheetId="0" hidden="1">Sheet1!$AB$5</definedName>
    <definedName name="solver_lhs9" localSheetId="0" hidden="1">Sheet1!$AD$4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63</definedName>
    <definedName name="solver_nwt" localSheetId="0" hidden="1">1</definedName>
    <definedName name="solver_opt" localSheetId="0" hidden="1">Sheet1!$AO$9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10" localSheetId="0" hidden="1">1</definedName>
    <definedName name="solver_rel11" localSheetId="0" hidden="1">1</definedName>
    <definedName name="solver_rel12" localSheetId="0" hidden="1">3</definedName>
    <definedName name="solver_rel13" localSheetId="0" hidden="1">3</definedName>
    <definedName name="solver_rel14" localSheetId="0" hidden="1">1</definedName>
    <definedName name="solver_rel15" localSheetId="0" hidden="1">3</definedName>
    <definedName name="solver_rel16" localSheetId="0" hidden="1">1</definedName>
    <definedName name="solver_rel17" localSheetId="0" hidden="1">3</definedName>
    <definedName name="solver_rel18" localSheetId="0" hidden="1">1</definedName>
    <definedName name="solver_rel19" localSheetId="0" hidden="1">3</definedName>
    <definedName name="solver_rel2" localSheetId="0" hidden="1">1</definedName>
    <definedName name="solver_rel20" localSheetId="0" hidden="1">3</definedName>
    <definedName name="solver_rel21" localSheetId="0" hidden="1">1</definedName>
    <definedName name="solver_rel22" localSheetId="0" hidden="1">3</definedName>
    <definedName name="solver_rel23" localSheetId="0" hidden="1">1</definedName>
    <definedName name="solver_rel24" localSheetId="0" hidden="1">3</definedName>
    <definedName name="solver_rel25" localSheetId="0" hidden="1">1</definedName>
    <definedName name="solver_rel26" localSheetId="0" hidden="1">3</definedName>
    <definedName name="solver_rel27" localSheetId="0" hidden="1">1</definedName>
    <definedName name="solver_rel28" localSheetId="0" hidden="1">3</definedName>
    <definedName name="solver_rel29" localSheetId="0" hidden="1">3</definedName>
    <definedName name="solver_rel3" localSheetId="0" hidden="1">3</definedName>
    <definedName name="solver_rel30" localSheetId="0" hidden="1">3</definedName>
    <definedName name="solver_rel31" localSheetId="0" hidden="1">1</definedName>
    <definedName name="solver_rel32" localSheetId="0" hidden="1">1</definedName>
    <definedName name="solver_rel33" localSheetId="0" hidden="1">3</definedName>
    <definedName name="solver_rel34" localSheetId="0" hidden="1">1</definedName>
    <definedName name="solver_rel35" localSheetId="0" hidden="1">1</definedName>
    <definedName name="solver_rel36" localSheetId="0" hidden="1">1</definedName>
    <definedName name="solver_rel37" localSheetId="0" hidden="1">3</definedName>
    <definedName name="solver_rel38" localSheetId="0" hidden="1">3</definedName>
    <definedName name="solver_rel39" localSheetId="0" hidden="1">1</definedName>
    <definedName name="solver_rel4" localSheetId="0" hidden="1">1</definedName>
    <definedName name="solver_rel40" localSheetId="0" hidden="1">1</definedName>
    <definedName name="solver_rel41" localSheetId="0" hidden="1">1</definedName>
    <definedName name="solver_rel42" localSheetId="0" hidden="1">3</definedName>
    <definedName name="solver_rel43" localSheetId="0" hidden="1">1</definedName>
    <definedName name="solver_rel44" localSheetId="0" hidden="1">1</definedName>
    <definedName name="solver_rel45" localSheetId="0" hidden="1">1</definedName>
    <definedName name="solver_rel46" localSheetId="0" hidden="1">3</definedName>
    <definedName name="solver_rel47" localSheetId="0" hidden="1">3</definedName>
    <definedName name="solver_rel48" localSheetId="0" hidden="1">3</definedName>
    <definedName name="solver_rel49" localSheetId="0" hidden="1">1</definedName>
    <definedName name="solver_rel5" localSheetId="0" hidden="1">3</definedName>
    <definedName name="solver_rel50" localSheetId="0" hidden="1">3</definedName>
    <definedName name="solver_rel51" localSheetId="0" hidden="1">1</definedName>
    <definedName name="solver_rel52" localSheetId="0" hidden="1">3</definedName>
    <definedName name="solver_rel53" localSheetId="0" hidden="1">1</definedName>
    <definedName name="solver_rel54" localSheetId="0" hidden="1">1</definedName>
    <definedName name="solver_rel55" localSheetId="0" hidden="1">3</definedName>
    <definedName name="solver_rel56" localSheetId="0" hidden="1">3</definedName>
    <definedName name="solver_rel57" localSheetId="0" hidden="1">1</definedName>
    <definedName name="solver_rel58" localSheetId="0" hidden="1">3</definedName>
    <definedName name="solver_rel59" localSheetId="0" hidden="1">1</definedName>
    <definedName name="solver_rel6" localSheetId="0" hidden="1">3</definedName>
    <definedName name="solver_rel60" localSheetId="0" hidden="1">3</definedName>
    <definedName name="solver_rel61" localSheetId="0" hidden="1">1</definedName>
    <definedName name="solver_rel62" localSheetId="0" hidden="1">3</definedName>
    <definedName name="solver_rel63" localSheetId="0" hidden="1">3</definedName>
    <definedName name="solver_rel64" localSheetId="0" hidden="1">3</definedName>
    <definedName name="solver_rel7" localSheetId="0" hidden="1">3</definedName>
    <definedName name="solver_rel8" localSheetId="0" hidden="1">3</definedName>
    <definedName name="solver_rel9" localSheetId="0" hidden="1">1</definedName>
    <definedName name="solver_rhs1" localSheetId="0" hidden="1">1</definedName>
    <definedName name="solver_rhs10" localSheetId="0" hidden="1">1</definedName>
    <definedName name="solver_rhs11" localSheetId="0" hidden="1">0.04</definedName>
    <definedName name="solver_rhs12" localSheetId="0" hidden="1">0</definedName>
    <definedName name="solver_rhs13" localSheetId="0" hidden="1">0</definedName>
    <definedName name="solver_rhs14" localSheetId="0" hidden="1">2</definedName>
    <definedName name="solver_rhs15" localSheetId="0" hidden="1">1</definedName>
    <definedName name="solver_rhs16" localSheetId="0" hidden="1">2</definedName>
    <definedName name="solver_rhs17" localSheetId="0" hidden="1">0.1</definedName>
    <definedName name="solver_rhs18" localSheetId="0" hidden="1">0.3</definedName>
    <definedName name="solver_rhs19" localSheetId="0" hidden="1">0</definedName>
    <definedName name="solver_rhs2" localSheetId="0" hidden="1">2</definedName>
    <definedName name="solver_rhs20" localSheetId="0" hidden="1">0</definedName>
    <definedName name="solver_rhs21" localSheetId="0" hidden="1">0.3</definedName>
    <definedName name="solver_rhs22" localSheetId="0" hidden="1">0</definedName>
    <definedName name="solver_rhs23" localSheetId="0" hidden="1">0.03</definedName>
    <definedName name="solver_rhs24" localSheetId="0" hidden="1">1</definedName>
    <definedName name="solver_rhs25" localSheetId="0" hidden="1">2</definedName>
    <definedName name="solver_rhs26" localSheetId="0" hidden="1">0</definedName>
    <definedName name="solver_rhs27" localSheetId="0" hidden="1">1</definedName>
    <definedName name="solver_rhs28" localSheetId="0" hidden="1">0</definedName>
    <definedName name="solver_rhs29" localSheetId="0" hidden="1">1</definedName>
    <definedName name="solver_rhs3" localSheetId="0" hidden="1">1</definedName>
    <definedName name="solver_rhs30" localSheetId="0" hidden="1">0</definedName>
    <definedName name="solver_rhs31" localSheetId="0" hidden="1">16</definedName>
    <definedName name="solver_rhs32" localSheetId="0" hidden="1">0.003</definedName>
    <definedName name="solver_rhs33" localSheetId="0" hidden="1">0</definedName>
    <definedName name="solver_rhs34" localSheetId="0" hidden="1">0.3</definedName>
    <definedName name="solver_rhs35" localSheetId="0" hidden="1">0.3</definedName>
    <definedName name="solver_rhs36" localSheetId="0" hidden="1">2</definedName>
    <definedName name="solver_rhs37" localSheetId="0" hidden="1">0</definedName>
    <definedName name="solver_rhs38" localSheetId="0" hidden="1">0</definedName>
    <definedName name="solver_rhs39" localSheetId="0" hidden="1">0.03</definedName>
    <definedName name="solver_rhs4" localSheetId="0" hidden="1">2</definedName>
    <definedName name="solver_rhs40" localSheetId="0" hidden="1">0.5</definedName>
    <definedName name="solver_rhs41" localSheetId="0" hidden="1">3</definedName>
    <definedName name="solver_rhs42" localSheetId="0" hidden="1">0</definedName>
    <definedName name="solver_rhs43" localSheetId="0" hidden="1">2</definedName>
    <definedName name="solver_rhs44" localSheetId="0" hidden="1">1</definedName>
    <definedName name="solver_rhs45" localSheetId="0" hidden="1">0.3</definedName>
    <definedName name="solver_rhs46" localSheetId="0" hidden="1">1</definedName>
    <definedName name="solver_rhs47" localSheetId="0" hidden="1">0</definedName>
    <definedName name="solver_rhs48" localSheetId="0" hidden="1">0.1</definedName>
    <definedName name="solver_rhs49" localSheetId="0" hidden="1">0.3</definedName>
    <definedName name="solver_rhs5" localSheetId="0" hidden="1">1</definedName>
    <definedName name="solver_rhs50" localSheetId="0" hidden="1">0.1</definedName>
    <definedName name="solver_rhs51" localSheetId="0" hidden="1">2</definedName>
    <definedName name="solver_rhs52" localSheetId="0" hidden="1">0</definedName>
    <definedName name="solver_rhs53" localSheetId="0" hidden="1">1</definedName>
    <definedName name="solver_rhs54" localSheetId="0" hidden="1">0.3</definedName>
    <definedName name="solver_rhs55" localSheetId="0" hidden="1">0</definedName>
    <definedName name="solver_rhs56" localSheetId="0" hidden="1">0</definedName>
    <definedName name="solver_rhs57" localSheetId="0" hidden="1">0.3</definedName>
    <definedName name="solver_rhs58" localSheetId="0" hidden="1">0</definedName>
    <definedName name="solver_rhs59" localSheetId="0" hidden="1">1</definedName>
    <definedName name="solver_rhs6" localSheetId="0" hidden="1">0.1</definedName>
    <definedName name="solver_rhs60" localSheetId="0" hidden="1">-1</definedName>
    <definedName name="solver_rhs61" localSheetId="0" hidden="1">16</definedName>
    <definedName name="solver_rhs62" localSheetId="0" hidden="1">0</definedName>
    <definedName name="solver_rhs63" localSheetId="0" hidden="1">0</definedName>
    <definedName name="solver_rhs64" localSheetId="0" hidden="1">0</definedName>
    <definedName name="solver_rhs7" localSheetId="0" hidden="1">0</definedName>
    <definedName name="solver_rhs8" localSheetId="0" hidden="1">0</definedName>
    <definedName name="solver_rhs9" localSheetId="0" hidden="1">0.04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AP910" i="1" l="1"/>
  <c r="AO910" i="1"/>
  <c r="AN910" i="1"/>
  <c r="AP909" i="1"/>
  <c r="AO909" i="1"/>
  <c r="AN909" i="1"/>
  <c r="AP908" i="1"/>
  <c r="AO908" i="1"/>
  <c r="AN908" i="1"/>
  <c r="AP907" i="1"/>
  <c r="AO907" i="1"/>
  <c r="AN907" i="1"/>
  <c r="AP906" i="1"/>
  <c r="AO906" i="1"/>
  <c r="AN906" i="1"/>
  <c r="AP905" i="1"/>
  <c r="AO905" i="1"/>
  <c r="AN905" i="1"/>
  <c r="AP904" i="1"/>
  <c r="AO904" i="1"/>
  <c r="AN904" i="1"/>
  <c r="AP903" i="1"/>
  <c r="AO903" i="1"/>
  <c r="AN903" i="1"/>
  <c r="AN902" i="1"/>
  <c r="AP902" i="1" s="1"/>
  <c r="AP901" i="1"/>
  <c r="AO901" i="1"/>
  <c r="AN901" i="1"/>
  <c r="AP900" i="1"/>
  <c r="AO900" i="1"/>
  <c r="AN900" i="1"/>
  <c r="AP899" i="1"/>
  <c r="AO899" i="1"/>
  <c r="AN899" i="1"/>
  <c r="AP898" i="1"/>
  <c r="AO898" i="1"/>
  <c r="AN898" i="1"/>
  <c r="AP897" i="1"/>
  <c r="AO897" i="1"/>
  <c r="AN897" i="1"/>
  <c r="AP896" i="1"/>
  <c r="AO896" i="1"/>
  <c r="AN896" i="1"/>
  <c r="AN895" i="1"/>
  <c r="AP895" i="1" s="1"/>
  <c r="AP894" i="1"/>
  <c r="AO894" i="1"/>
  <c r="AN894" i="1"/>
  <c r="AP893" i="1"/>
  <c r="AO893" i="1"/>
  <c r="AN893" i="1"/>
  <c r="AP892" i="1"/>
  <c r="AO892" i="1"/>
  <c r="AN892" i="1"/>
  <c r="AP891" i="1"/>
  <c r="AO891" i="1"/>
  <c r="AN891" i="1"/>
  <c r="AP890" i="1"/>
  <c r="AO890" i="1"/>
  <c r="AN890" i="1"/>
  <c r="AP889" i="1"/>
  <c r="AO889" i="1"/>
  <c r="AN889" i="1"/>
  <c r="AP888" i="1"/>
  <c r="AO888" i="1"/>
  <c r="AN888" i="1"/>
  <c r="AP887" i="1"/>
  <c r="AO887" i="1"/>
  <c r="AN887" i="1"/>
  <c r="AN886" i="1"/>
  <c r="AP886" i="1" s="1"/>
  <c r="AP885" i="1"/>
  <c r="AO885" i="1"/>
  <c r="AN885" i="1"/>
  <c r="AP884" i="1"/>
  <c r="AO884" i="1"/>
  <c r="AN884" i="1"/>
  <c r="AP883" i="1"/>
  <c r="AO883" i="1"/>
  <c r="AN883" i="1"/>
  <c r="AP882" i="1"/>
  <c r="AO882" i="1"/>
  <c r="AN882" i="1"/>
  <c r="AP881" i="1"/>
  <c r="AO881" i="1"/>
  <c r="AN881" i="1"/>
  <c r="AP880" i="1"/>
  <c r="AO880" i="1"/>
  <c r="AN880" i="1"/>
  <c r="AN879" i="1"/>
  <c r="AP879" i="1" s="1"/>
  <c r="AP878" i="1"/>
  <c r="AO878" i="1"/>
  <c r="AN878" i="1"/>
  <c r="AP877" i="1"/>
  <c r="AO877" i="1"/>
  <c r="AN877" i="1"/>
  <c r="AP876" i="1"/>
  <c r="AO876" i="1"/>
  <c r="AN876" i="1"/>
  <c r="AP875" i="1"/>
  <c r="AO875" i="1"/>
  <c r="AN875" i="1"/>
  <c r="AN874" i="1"/>
  <c r="AP874" i="1" s="1"/>
  <c r="AP873" i="1"/>
  <c r="AO873" i="1"/>
  <c r="AN873" i="1"/>
  <c r="AP872" i="1"/>
  <c r="AO872" i="1"/>
  <c r="AN872" i="1"/>
  <c r="AP871" i="1"/>
  <c r="AO871" i="1"/>
  <c r="AN871" i="1"/>
  <c r="AP870" i="1"/>
  <c r="AO870" i="1"/>
  <c r="AN870" i="1"/>
  <c r="AP869" i="1"/>
  <c r="AO869" i="1"/>
  <c r="AN869" i="1"/>
  <c r="AP868" i="1"/>
  <c r="AO868" i="1"/>
  <c r="AN868" i="1"/>
  <c r="AN867" i="1"/>
  <c r="AO867" i="1" s="1"/>
  <c r="AP866" i="1"/>
  <c r="AO866" i="1"/>
  <c r="AN866" i="1"/>
  <c r="AP865" i="1"/>
  <c r="AO865" i="1"/>
  <c r="AN865" i="1"/>
  <c r="AP864" i="1"/>
  <c r="AO864" i="1"/>
  <c r="AN864" i="1"/>
  <c r="AP863" i="1"/>
  <c r="AO863" i="1"/>
  <c r="AN863" i="1"/>
  <c r="AP862" i="1"/>
  <c r="AO862" i="1"/>
  <c r="AN862" i="1"/>
  <c r="AP861" i="1"/>
  <c r="AN861" i="1"/>
  <c r="AO861" i="1" s="1"/>
  <c r="AP860" i="1"/>
  <c r="AO860" i="1"/>
  <c r="AN860" i="1"/>
  <c r="AP859" i="1"/>
  <c r="AO859" i="1"/>
  <c r="AN859" i="1"/>
  <c r="AP858" i="1"/>
  <c r="AO858" i="1"/>
  <c r="AN858" i="1"/>
  <c r="AP857" i="1"/>
  <c r="AO857" i="1"/>
  <c r="AN857" i="1"/>
  <c r="AP856" i="1"/>
  <c r="AO856" i="1"/>
  <c r="AN856" i="1"/>
  <c r="AP855" i="1"/>
  <c r="AO855" i="1"/>
  <c r="AN855" i="1"/>
  <c r="AP854" i="1"/>
  <c r="AO854" i="1"/>
  <c r="AN854" i="1"/>
  <c r="AP853" i="1"/>
  <c r="AN853" i="1"/>
  <c r="AO853" i="1" s="1"/>
  <c r="AP852" i="1"/>
  <c r="AO852" i="1"/>
  <c r="AN852" i="1"/>
  <c r="AP851" i="1"/>
  <c r="AO851" i="1"/>
  <c r="AN851" i="1"/>
  <c r="AP850" i="1"/>
  <c r="AO850" i="1"/>
  <c r="AN850" i="1"/>
  <c r="AP849" i="1"/>
  <c r="AO849" i="1"/>
  <c r="AN849" i="1"/>
  <c r="AP848" i="1"/>
  <c r="AO848" i="1"/>
  <c r="AN848" i="1"/>
  <c r="AN847" i="1"/>
  <c r="AP847" i="1" s="1"/>
  <c r="AP846" i="1"/>
  <c r="AO846" i="1"/>
  <c r="AN846" i="1"/>
  <c r="AP845" i="1"/>
  <c r="AO845" i="1"/>
  <c r="AN845" i="1"/>
  <c r="AP844" i="1"/>
  <c r="AO844" i="1"/>
  <c r="AN844" i="1"/>
  <c r="AN843" i="1"/>
  <c r="AP843" i="1" s="1"/>
  <c r="AP842" i="1"/>
  <c r="AO842" i="1"/>
  <c r="AN842" i="1"/>
  <c r="AP841" i="1"/>
  <c r="AO841" i="1"/>
  <c r="AN841" i="1"/>
  <c r="AP840" i="1"/>
  <c r="AO840" i="1"/>
  <c r="AN840" i="1"/>
  <c r="AP839" i="1"/>
  <c r="AO839" i="1"/>
  <c r="AN839" i="1"/>
  <c r="AP836" i="1" s="1"/>
  <c r="AP838" i="1"/>
  <c r="AO838" i="1"/>
  <c r="AN838" i="1"/>
  <c r="AP837" i="1"/>
  <c r="AO837" i="1"/>
  <c r="AN837" i="1"/>
  <c r="AO836" i="1"/>
  <c r="AN836" i="1"/>
  <c r="AP835" i="1"/>
  <c r="AO835" i="1"/>
  <c r="AN835" i="1"/>
  <c r="AP834" i="1"/>
  <c r="AO834" i="1"/>
  <c r="AN834" i="1"/>
  <c r="AP833" i="1"/>
  <c r="AO833" i="1"/>
  <c r="AN833" i="1"/>
  <c r="AP832" i="1"/>
  <c r="AO832" i="1"/>
  <c r="AN832" i="1"/>
  <c r="AP831" i="1"/>
  <c r="AO831" i="1"/>
  <c r="AN831" i="1"/>
  <c r="AP830" i="1"/>
  <c r="AO830" i="1"/>
  <c r="AN830" i="1"/>
  <c r="AP829" i="1"/>
  <c r="AN829" i="1"/>
  <c r="AO829" i="1" s="1"/>
  <c r="AP828" i="1"/>
  <c r="AO828" i="1"/>
  <c r="AN828" i="1"/>
  <c r="AP827" i="1"/>
  <c r="AO827" i="1"/>
  <c r="AN827" i="1"/>
  <c r="AN826" i="1"/>
  <c r="AP826" i="1" s="1"/>
  <c r="AP825" i="1"/>
  <c r="AO825" i="1"/>
  <c r="AN825" i="1"/>
  <c r="AP824" i="1"/>
  <c r="AO824" i="1"/>
  <c r="AN824" i="1"/>
  <c r="AP823" i="1"/>
  <c r="AO823" i="1"/>
  <c r="AN823" i="1"/>
  <c r="AP822" i="1"/>
  <c r="AO822" i="1"/>
  <c r="AN822" i="1"/>
  <c r="AP821" i="1"/>
  <c r="AO821" i="1"/>
  <c r="AN821" i="1"/>
  <c r="AP820" i="1"/>
  <c r="AO820" i="1"/>
  <c r="AN820" i="1"/>
  <c r="AN819" i="1"/>
  <c r="AO819" i="1" s="1"/>
  <c r="AP818" i="1"/>
  <c r="AO818" i="1"/>
  <c r="AN818" i="1"/>
  <c r="AP817" i="1"/>
  <c r="AO817" i="1"/>
  <c r="AN817" i="1"/>
  <c r="AP816" i="1"/>
  <c r="AO816" i="1"/>
  <c r="AN816" i="1"/>
  <c r="AP815" i="1"/>
  <c r="AO815" i="1"/>
  <c r="AN815" i="1"/>
  <c r="AP814" i="1"/>
  <c r="AO814" i="1"/>
  <c r="AN814" i="1"/>
  <c r="AP813" i="1"/>
  <c r="AN813" i="1"/>
  <c r="AO813" i="1" s="1"/>
  <c r="AP812" i="1"/>
  <c r="AO812" i="1"/>
  <c r="AN812" i="1"/>
  <c r="AP811" i="1"/>
  <c r="AO811" i="1"/>
  <c r="AN811" i="1"/>
  <c r="AP810" i="1"/>
  <c r="AO810" i="1"/>
  <c r="AN810" i="1"/>
  <c r="AP809" i="1"/>
  <c r="AO809" i="1"/>
  <c r="AN809" i="1"/>
  <c r="AP808" i="1"/>
  <c r="AO808" i="1"/>
  <c r="AN808" i="1"/>
  <c r="AP807" i="1"/>
  <c r="AO807" i="1"/>
  <c r="AN807" i="1"/>
  <c r="AN806" i="1"/>
  <c r="AP806" i="1" s="1"/>
  <c r="AP805" i="1"/>
  <c r="AO805" i="1"/>
  <c r="AN805" i="1"/>
  <c r="AP804" i="1"/>
  <c r="AO804" i="1"/>
  <c r="AN804" i="1"/>
  <c r="AP803" i="1"/>
  <c r="AO803" i="1"/>
  <c r="AN803" i="1"/>
  <c r="AP802" i="1"/>
  <c r="AO802" i="1"/>
  <c r="AN802" i="1"/>
  <c r="AP801" i="1"/>
  <c r="AO801" i="1"/>
  <c r="AN801" i="1"/>
  <c r="AP800" i="1"/>
  <c r="AO800" i="1"/>
  <c r="AN800" i="1"/>
  <c r="AP799" i="1"/>
  <c r="AO799" i="1"/>
  <c r="AN799" i="1"/>
  <c r="AN798" i="1"/>
  <c r="AP798" i="1" s="1"/>
  <c r="AP797" i="1"/>
  <c r="AO797" i="1"/>
  <c r="AN797" i="1"/>
  <c r="AP796" i="1"/>
  <c r="AO796" i="1"/>
  <c r="AN796" i="1"/>
  <c r="AP795" i="1"/>
  <c r="AO795" i="1"/>
  <c r="AN795" i="1"/>
  <c r="AP794" i="1"/>
  <c r="AO794" i="1"/>
  <c r="AN794" i="1"/>
  <c r="AP793" i="1"/>
  <c r="AO793" i="1"/>
  <c r="AN793" i="1"/>
  <c r="AP792" i="1"/>
  <c r="AO792" i="1"/>
  <c r="AN792" i="1"/>
  <c r="AP791" i="1"/>
  <c r="AO791" i="1"/>
  <c r="AN791" i="1"/>
  <c r="AP790" i="1"/>
  <c r="AO790" i="1"/>
  <c r="AN790" i="1"/>
  <c r="AP789" i="1"/>
  <c r="AN789" i="1"/>
  <c r="AO789" i="1" s="1"/>
  <c r="AP788" i="1"/>
  <c r="AO788" i="1"/>
  <c r="AN788" i="1"/>
  <c r="AP787" i="1"/>
  <c r="AO787" i="1"/>
  <c r="AN787" i="1"/>
  <c r="AP786" i="1"/>
  <c r="AO786" i="1"/>
  <c r="AN786" i="1"/>
  <c r="AP785" i="1"/>
  <c r="AO785" i="1"/>
  <c r="AN785" i="1"/>
  <c r="AP784" i="1"/>
  <c r="AO784" i="1"/>
  <c r="AN784" i="1"/>
  <c r="AN783" i="1"/>
  <c r="AO783" i="1" s="1"/>
  <c r="AP782" i="1"/>
  <c r="AO782" i="1"/>
  <c r="AN782" i="1"/>
  <c r="AP781" i="1"/>
  <c r="AO781" i="1"/>
  <c r="AN781" i="1"/>
  <c r="AP780" i="1"/>
  <c r="AO780" i="1"/>
  <c r="AN780" i="1"/>
  <c r="AP779" i="1"/>
  <c r="AO779" i="1"/>
  <c r="AN779" i="1"/>
  <c r="AN778" i="1"/>
  <c r="AP778" i="1" s="1"/>
  <c r="AP777" i="1"/>
  <c r="AO777" i="1"/>
  <c r="AN777" i="1"/>
  <c r="AP776" i="1"/>
  <c r="AO776" i="1"/>
  <c r="AN776" i="1"/>
  <c r="AP775" i="1"/>
  <c r="AO775" i="1"/>
  <c r="AN775" i="1"/>
  <c r="AP774" i="1"/>
  <c r="AO774" i="1"/>
  <c r="AN774" i="1"/>
  <c r="AP773" i="1"/>
  <c r="AO773" i="1"/>
  <c r="AN773" i="1"/>
  <c r="AP772" i="1"/>
  <c r="AO772" i="1"/>
  <c r="AN772" i="1"/>
  <c r="AP771" i="1"/>
  <c r="AO771" i="1"/>
  <c r="AN771" i="1"/>
  <c r="AN770" i="1"/>
  <c r="AP770" i="1" s="1"/>
  <c r="AP769" i="1"/>
  <c r="AO769" i="1"/>
  <c r="AN769" i="1"/>
  <c r="AP768" i="1"/>
  <c r="AO768" i="1"/>
  <c r="AN768" i="1"/>
  <c r="AP767" i="1"/>
  <c r="AO767" i="1"/>
  <c r="AN767" i="1"/>
  <c r="AP766" i="1"/>
  <c r="AO766" i="1"/>
  <c r="AN766" i="1"/>
  <c r="AP765" i="1"/>
  <c r="AO765" i="1"/>
  <c r="AN765" i="1"/>
  <c r="AP764" i="1"/>
  <c r="AO764" i="1"/>
  <c r="AN764" i="1"/>
  <c r="AP763" i="1"/>
  <c r="AO763" i="1"/>
  <c r="AN763" i="1"/>
  <c r="AN762" i="1"/>
  <c r="AP762" i="1" s="1"/>
  <c r="AP761" i="1"/>
  <c r="AO761" i="1"/>
  <c r="AN761" i="1"/>
  <c r="AP760" i="1"/>
  <c r="AO760" i="1"/>
  <c r="AN760" i="1"/>
  <c r="AP759" i="1"/>
  <c r="AO759" i="1"/>
  <c r="AN759" i="1"/>
  <c r="AP758" i="1"/>
  <c r="AO758" i="1"/>
  <c r="AN758" i="1"/>
  <c r="AP757" i="1"/>
  <c r="AO757" i="1"/>
  <c r="AN757" i="1"/>
  <c r="AP756" i="1"/>
  <c r="AO756" i="1"/>
  <c r="AN756" i="1"/>
  <c r="AN755" i="1"/>
  <c r="AO755" i="1" s="1"/>
  <c r="AP754" i="1"/>
  <c r="AO754" i="1"/>
  <c r="AN754" i="1"/>
  <c r="AP753" i="1"/>
  <c r="AO753" i="1"/>
  <c r="AN753" i="1"/>
  <c r="AP752" i="1"/>
  <c r="AO752" i="1"/>
  <c r="AN752" i="1"/>
  <c r="AP751" i="1"/>
  <c r="AO751" i="1"/>
  <c r="AN751" i="1"/>
  <c r="AP750" i="1"/>
  <c r="AO750" i="1"/>
  <c r="AN750" i="1"/>
  <c r="AP749" i="1"/>
  <c r="AO749" i="1"/>
  <c r="AN749" i="1"/>
  <c r="AP748" i="1"/>
  <c r="AO748" i="1"/>
  <c r="AN748" i="1"/>
  <c r="AN747" i="1"/>
  <c r="AP747" i="1" s="1"/>
  <c r="AP746" i="1"/>
  <c r="AO746" i="1"/>
  <c r="AN746" i="1"/>
  <c r="AP745" i="1"/>
  <c r="AO745" i="1"/>
  <c r="AN745" i="1"/>
  <c r="AP744" i="1"/>
  <c r="AO744" i="1"/>
  <c r="AN744" i="1"/>
  <c r="AP743" i="1"/>
  <c r="AO743" i="1"/>
  <c r="AN743" i="1"/>
  <c r="AP742" i="1"/>
  <c r="AO742" i="1"/>
  <c r="AN742" i="1"/>
  <c r="AP741" i="1"/>
  <c r="AO741" i="1"/>
  <c r="AN741" i="1"/>
  <c r="AP740" i="1"/>
  <c r="AO740" i="1"/>
  <c r="AN740" i="1"/>
  <c r="AP739" i="1"/>
  <c r="AO739" i="1"/>
  <c r="AN739" i="1"/>
  <c r="AP738" i="1"/>
  <c r="AO738" i="1"/>
  <c r="AN738" i="1"/>
  <c r="AP737" i="1"/>
  <c r="AN737" i="1"/>
  <c r="AO737" i="1" s="1"/>
  <c r="AP736" i="1"/>
  <c r="AO736" i="1"/>
  <c r="AN736" i="1"/>
  <c r="AP735" i="1"/>
  <c r="AO735" i="1"/>
  <c r="AN735" i="1"/>
  <c r="AP734" i="1"/>
  <c r="AO734" i="1"/>
  <c r="AN734" i="1"/>
  <c r="AP733" i="1"/>
  <c r="AO733" i="1"/>
  <c r="AN733" i="1"/>
  <c r="AP732" i="1"/>
  <c r="AO732" i="1"/>
  <c r="AN732" i="1"/>
  <c r="AP731" i="1"/>
  <c r="AO731" i="1"/>
  <c r="AN731" i="1"/>
  <c r="AP728" i="1" s="1"/>
  <c r="AP730" i="1"/>
  <c r="AO730" i="1"/>
  <c r="AN730" i="1"/>
  <c r="AP729" i="1"/>
  <c r="AO729" i="1"/>
  <c r="AN729" i="1"/>
  <c r="AO728" i="1"/>
  <c r="AN728" i="1"/>
  <c r="AP727" i="1"/>
  <c r="AO727" i="1"/>
  <c r="AN727" i="1"/>
  <c r="AP726" i="1"/>
  <c r="AO726" i="1"/>
  <c r="AN726" i="1"/>
  <c r="AP725" i="1"/>
  <c r="AO725" i="1"/>
  <c r="AN725" i="1"/>
  <c r="AP724" i="1"/>
  <c r="AO724" i="1"/>
  <c r="AN724" i="1"/>
  <c r="AP723" i="1"/>
  <c r="AO723" i="1"/>
  <c r="AN723" i="1"/>
  <c r="AP722" i="1"/>
  <c r="AO722" i="1"/>
  <c r="AN722" i="1"/>
  <c r="AO721" i="1" s="1"/>
  <c r="AP721" i="1"/>
  <c r="AN721" i="1"/>
  <c r="AP720" i="1"/>
  <c r="AO720" i="1"/>
  <c r="AN720" i="1"/>
  <c r="AP719" i="1"/>
  <c r="AO719" i="1"/>
  <c r="AN719" i="1"/>
  <c r="AP718" i="1"/>
  <c r="AO718" i="1"/>
  <c r="AN718" i="1"/>
  <c r="AP717" i="1"/>
  <c r="AO717" i="1"/>
  <c r="AN717" i="1"/>
  <c r="AP716" i="1"/>
  <c r="AO716" i="1"/>
  <c r="AN716" i="1"/>
  <c r="AN715" i="1"/>
  <c r="AO715" i="1" s="1"/>
  <c r="AP714" i="1"/>
  <c r="AO714" i="1"/>
  <c r="AN714" i="1"/>
  <c r="AP713" i="1"/>
  <c r="AO713" i="1"/>
  <c r="AN713" i="1"/>
  <c r="AP712" i="1"/>
  <c r="AO712" i="1"/>
  <c r="AN712" i="1"/>
  <c r="AP711" i="1"/>
  <c r="AO711" i="1"/>
  <c r="AN711" i="1"/>
  <c r="AP710" i="1"/>
  <c r="AO710" i="1"/>
  <c r="AN710" i="1"/>
  <c r="AP709" i="1"/>
  <c r="AO709" i="1"/>
  <c r="AN709" i="1"/>
  <c r="AP708" i="1"/>
  <c r="AO708" i="1"/>
  <c r="AN708" i="1"/>
  <c r="AP707" i="1"/>
  <c r="AO707" i="1"/>
  <c r="AN707" i="1"/>
  <c r="AN706" i="1"/>
  <c r="AP706" i="1" s="1"/>
  <c r="AP705" i="1"/>
  <c r="AO705" i="1"/>
  <c r="AN705" i="1"/>
  <c r="AP704" i="1"/>
  <c r="AO704" i="1"/>
  <c r="AN704" i="1"/>
  <c r="AP703" i="1"/>
  <c r="AO703" i="1"/>
  <c r="AN703" i="1"/>
  <c r="AP702" i="1"/>
  <c r="AO702" i="1"/>
  <c r="AN702" i="1"/>
  <c r="AP701" i="1"/>
  <c r="AO701" i="1"/>
  <c r="AN701" i="1"/>
  <c r="AP700" i="1"/>
  <c r="AO700" i="1"/>
  <c r="AN700" i="1"/>
  <c r="AP699" i="1"/>
  <c r="AO699" i="1"/>
  <c r="AN699" i="1"/>
  <c r="AN698" i="1"/>
  <c r="AP698" i="1" s="1"/>
  <c r="AP697" i="1"/>
  <c r="AO697" i="1"/>
  <c r="AN697" i="1"/>
  <c r="AP696" i="1"/>
  <c r="AO696" i="1"/>
  <c r="AN696" i="1"/>
  <c r="AP695" i="1"/>
  <c r="AO695" i="1"/>
  <c r="AN695" i="1"/>
  <c r="AP692" i="1" s="1"/>
  <c r="AP694" i="1"/>
  <c r="AO694" i="1"/>
  <c r="AN694" i="1"/>
  <c r="AP693" i="1"/>
  <c r="AO693" i="1"/>
  <c r="AN693" i="1"/>
  <c r="AO692" i="1"/>
  <c r="AN692" i="1"/>
  <c r="AP691" i="1"/>
  <c r="AO691" i="1"/>
  <c r="AN691" i="1"/>
  <c r="AP690" i="1"/>
  <c r="AO690" i="1"/>
  <c r="AN690" i="1"/>
  <c r="AP689" i="1"/>
  <c r="AO689" i="1"/>
  <c r="AN689" i="1"/>
  <c r="AP688" i="1"/>
  <c r="AO688" i="1"/>
  <c r="AN688" i="1"/>
  <c r="AP687" i="1"/>
  <c r="AO687" i="1"/>
  <c r="AN687" i="1"/>
  <c r="AP686" i="1"/>
  <c r="AO686" i="1"/>
  <c r="AN686" i="1"/>
  <c r="AO685" i="1" s="1"/>
  <c r="AP685" i="1"/>
  <c r="AN685" i="1"/>
  <c r="AP684" i="1"/>
  <c r="AO684" i="1"/>
  <c r="AN684" i="1"/>
  <c r="AP683" i="1"/>
  <c r="AO683" i="1"/>
  <c r="AN683" i="1"/>
  <c r="AP682" i="1"/>
  <c r="AO682" i="1"/>
  <c r="AN682" i="1"/>
  <c r="AP681" i="1"/>
  <c r="AO681" i="1"/>
  <c r="AN681" i="1"/>
  <c r="AP680" i="1"/>
  <c r="AO680" i="1"/>
  <c r="AN680" i="1"/>
  <c r="AP679" i="1"/>
  <c r="AO679" i="1"/>
  <c r="AN679" i="1"/>
  <c r="AP678" i="1"/>
  <c r="AO678" i="1"/>
  <c r="AN678" i="1"/>
  <c r="AO677" i="1" s="1"/>
  <c r="AP677" i="1"/>
  <c r="AN677" i="1"/>
  <c r="AP676" i="1"/>
  <c r="AO676" i="1"/>
  <c r="AN676" i="1"/>
  <c r="AP675" i="1"/>
  <c r="AO675" i="1"/>
  <c r="AN675" i="1"/>
  <c r="AP674" i="1"/>
  <c r="AO674" i="1"/>
  <c r="AN674" i="1"/>
  <c r="AP673" i="1"/>
  <c r="AO673" i="1"/>
  <c r="AN673" i="1"/>
  <c r="AP672" i="1"/>
  <c r="AO672" i="1"/>
  <c r="AN672" i="1"/>
  <c r="AP671" i="1"/>
  <c r="AO671" i="1"/>
  <c r="AN671" i="1"/>
  <c r="AN670" i="1"/>
  <c r="AP670" i="1" s="1"/>
  <c r="AP669" i="1"/>
  <c r="AO669" i="1"/>
  <c r="AN669" i="1"/>
  <c r="AP668" i="1"/>
  <c r="AO668" i="1"/>
  <c r="AN668" i="1"/>
  <c r="AP667" i="1"/>
  <c r="AO667" i="1"/>
  <c r="AN667" i="1"/>
  <c r="AP666" i="1"/>
  <c r="AO666" i="1"/>
  <c r="AN666" i="1"/>
  <c r="AP665" i="1"/>
  <c r="AO665" i="1"/>
  <c r="AN665" i="1"/>
  <c r="AP664" i="1"/>
  <c r="AO664" i="1"/>
  <c r="AN664" i="1"/>
  <c r="AP663" i="1"/>
  <c r="AO663" i="1"/>
  <c r="AN663" i="1"/>
  <c r="AP660" i="1" s="1"/>
  <c r="AP662" i="1"/>
  <c r="AO662" i="1"/>
  <c r="AN662" i="1"/>
  <c r="AP661" i="1"/>
  <c r="AO661" i="1"/>
  <c r="AN661" i="1"/>
  <c r="AO660" i="1"/>
  <c r="AN660" i="1"/>
  <c r="AP659" i="1"/>
  <c r="AO659" i="1"/>
  <c r="AN659" i="1"/>
  <c r="AP658" i="1"/>
  <c r="AO658" i="1"/>
  <c r="AN658" i="1"/>
  <c r="AP657" i="1"/>
  <c r="AO657" i="1"/>
  <c r="AN657" i="1"/>
  <c r="AP656" i="1"/>
  <c r="AO656" i="1"/>
  <c r="AN656" i="1"/>
  <c r="AP655" i="1"/>
  <c r="AO655" i="1"/>
  <c r="AN655" i="1"/>
  <c r="AP654" i="1"/>
  <c r="AO654" i="1"/>
  <c r="AN654" i="1"/>
  <c r="AO653" i="1" s="1"/>
  <c r="AP653" i="1"/>
  <c r="AN653" i="1"/>
  <c r="AP652" i="1"/>
  <c r="AO652" i="1"/>
  <c r="AN652" i="1"/>
  <c r="AP651" i="1"/>
  <c r="AO651" i="1"/>
  <c r="AN651" i="1"/>
  <c r="AP650" i="1"/>
  <c r="AO650" i="1"/>
  <c r="AN650" i="1"/>
  <c r="AP649" i="1"/>
  <c r="AO649" i="1"/>
  <c r="AN649" i="1"/>
  <c r="AP648" i="1"/>
  <c r="AO648" i="1"/>
  <c r="AN648" i="1"/>
  <c r="AP647" i="1"/>
  <c r="AO647" i="1"/>
  <c r="AN647" i="1"/>
  <c r="AN646" i="1"/>
  <c r="AP646" i="1" s="1"/>
  <c r="AP645" i="1"/>
  <c r="AO645" i="1"/>
  <c r="AN645" i="1"/>
  <c r="AP644" i="1"/>
  <c r="AO644" i="1"/>
  <c r="AN644" i="1"/>
  <c r="AP643" i="1"/>
  <c r="AO643" i="1"/>
  <c r="AN643" i="1"/>
  <c r="AP642" i="1"/>
  <c r="AO642" i="1"/>
  <c r="AN642" i="1"/>
  <c r="AP641" i="1"/>
  <c r="AO641" i="1"/>
  <c r="AN641" i="1"/>
  <c r="AP640" i="1"/>
  <c r="AO640" i="1"/>
  <c r="AN640" i="1"/>
  <c r="AN639" i="1"/>
  <c r="AO639" i="1" s="1"/>
  <c r="AP638" i="1"/>
  <c r="AO638" i="1"/>
  <c r="AN638" i="1"/>
  <c r="AP637" i="1"/>
  <c r="AO637" i="1"/>
  <c r="AN637" i="1"/>
  <c r="AP636" i="1"/>
  <c r="AO636" i="1"/>
  <c r="AN636" i="1"/>
  <c r="AP635" i="1"/>
  <c r="AO635" i="1"/>
  <c r="AN635" i="1"/>
  <c r="AP632" i="1" s="1"/>
  <c r="AP634" i="1"/>
  <c r="AO634" i="1"/>
  <c r="AN634" i="1"/>
  <c r="AP633" i="1"/>
  <c r="AO633" i="1"/>
  <c r="AN633" i="1"/>
  <c r="AO632" i="1"/>
  <c r="AN632" i="1"/>
  <c r="AP631" i="1"/>
  <c r="AO631" i="1"/>
  <c r="AN631" i="1"/>
  <c r="AP630" i="1"/>
  <c r="AO630" i="1"/>
  <c r="AN630" i="1"/>
  <c r="AP629" i="1"/>
  <c r="AO629" i="1"/>
  <c r="AN629" i="1"/>
  <c r="AP628" i="1"/>
  <c r="AO628" i="1"/>
  <c r="AN628" i="1"/>
  <c r="AP627" i="1"/>
  <c r="AO627" i="1"/>
  <c r="AN627" i="1"/>
  <c r="AP626" i="1"/>
  <c r="AO626" i="1"/>
  <c r="AN626" i="1"/>
  <c r="AP625" i="1"/>
  <c r="AO625" i="1"/>
  <c r="AN625" i="1"/>
  <c r="AP624" i="1"/>
  <c r="AO624" i="1"/>
  <c r="AN624" i="1"/>
  <c r="AN623" i="1"/>
  <c r="AO623" i="1" s="1"/>
  <c r="AP622" i="1"/>
  <c r="AO622" i="1"/>
  <c r="AN622" i="1"/>
  <c r="AP621" i="1"/>
  <c r="AO621" i="1"/>
  <c r="AN621" i="1"/>
  <c r="AP620" i="1"/>
  <c r="AO620" i="1"/>
  <c r="AN620" i="1"/>
  <c r="AP619" i="1"/>
  <c r="AO619" i="1"/>
  <c r="AN619" i="1"/>
  <c r="AN618" i="1"/>
  <c r="AP618" i="1" s="1"/>
  <c r="AP617" i="1"/>
  <c r="AO617" i="1"/>
  <c r="AN617" i="1"/>
  <c r="AP616" i="1"/>
  <c r="AO616" i="1"/>
  <c r="AN616" i="1"/>
  <c r="AN615" i="1"/>
  <c r="AP615" i="1" s="1"/>
  <c r="AP614" i="1"/>
  <c r="AO614" i="1"/>
  <c r="AN614" i="1"/>
  <c r="AP613" i="1"/>
  <c r="AO613" i="1"/>
  <c r="AN613" i="1"/>
  <c r="AP612" i="1"/>
  <c r="AO612" i="1"/>
  <c r="AN612" i="1"/>
  <c r="AP611" i="1"/>
  <c r="AO611" i="1"/>
  <c r="AN611" i="1"/>
  <c r="AP610" i="1"/>
  <c r="AO610" i="1"/>
  <c r="AN610" i="1"/>
  <c r="AO609" i="1" s="1"/>
  <c r="AP609" i="1"/>
  <c r="AN609" i="1"/>
  <c r="AP608" i="1"/>
  <c r="AO608" i="1"/>
  <c r="AN608" i="1"/>
  <c r="AP607" i="1"/>
  <c r="AO607" i="1"/>
  <c r="AN607" i="1"/>
  <c r="AP606" i="1"/>
  <c r="AO606" i="1"/>
  <c r="AN606" i="1"/>
  <c r="AP605" i="1"/>
  <c r="AO605" i="1"/>
  <c r="AN605" i="1"/>
  <c r="AP604" i="1"/>
  <c r="AO604" i="1"/>
  <c r="AN604" i="1"/>
  <c r="AP603" i="1"/>
  <c r="AO603" i="1"/>
  <c r="AN603" i="1"/>
  <c r="AN602" i="1"/>
  <c r="AP602" i="1" s="1"/>
  <c r="AP601" i="1"/>
  <c r="AO601" i="1"/>
  <c r="AN601" i="1"/>
  <c r="AP600" i="1"/>
  <c r="AO600" i="1"/>
  <c r="AN600" i="1"/>
  <c r="AP599" i="1"/>
  <c r="AO599" i="1"/>
  <c r="AN599" i="1"/>
  <c r="AP598" i="1"/>
  <c r="AO598" i="1"/>
  <c r="AN598" i="1"/>
  <c r="AP597" i="1"/>
  <c r="AO597" i="1"/>
  <c r="AN597" i="1"/>
  <c r="AP596" i="1"/>
  <c r="AO596" i="1"/>
  <c r="AN596" i="1"/>
  <c r="AP595" i="1"/>
  <c r="AO595" i="1"/>
  <c r="AN595" i="1"/>
  <c r="AP592" i="1" s="1"/>
  <c r="AP594" i="1"/>
  <c r="AO594" i="1"/>
  <c r="AN594" i="1"/>
  <c r="AP593" i="1"/>
  <c r="AO593" i="1"/>
  <c r="AN593" i="1"/>
  <c r="AO592" i="1"/>
  <c r="AN592" i="1"/>
  <c r="AP591" i="1"/>
  <c r="AO591" i="1"/>
  <c r="AN591" i="1"/>
  <c r="AP590" i="1"/>
  <c r="AO590" i="1"/>
  <c r="AN590" i="1"/>
  <c r="AP589" i="1"/>
  <c r="AO589" i="1"/>
  <c r="AN589" i="1"/>
  <c r="AP588" i="1"/>
  <c r="AO588" i="1"/>
  <c r="AN588" i="1"/>
  <c r="AN587" i="1"/>
  <c r="AP587" i="1" s="1"/>
  <c r="AP586" i="1"/>
  <c r="AO586" i="1"/>
  <c r="AN586" i="1"/>
  <c r="AP585" i="1"/>
  <c r="AO585" i="1"/>
  <c r="AN585" i="1"/>
  <c r="AP584" i="1"/>
  <c r="AO584" i="1"/>
  <c r="AN584" i="1"/>
  <c r="AP583" i="1"/>
  <c r="AO583" i="1"/>
  <c r="AN583" i="1"/>
  <c r="AP582" i="1"/>
  <c r="AO582" i="1"/>
  <c r="AN582" i="1"/>
  <c r="AP581" i="1"/>
  <c r="AO581" i="1"/>
  <c r="AN581" i="1"/>
  <c r="AP580" i="1"/>
  <c r="AO580" i="1"/>
  <c r="AN580" i="1"/>
  <c r="AP579" i="1"/>
  <c r="AO579" i="1"/>
  <c r="AN579" i="1"/>
  <c r="AN578" i="1"/>
  <c r="AP578" i="1" s="1"/>
  <c r="AP577" i="1"/>
  <c r="AO577" i="1"/>
  <c r="AN577" i="1"/>
  <c r="AP576" i="1"/>
  <c r="AO576" i="1"/>
  <c r="AN576" i="1"/>
  <c r="AP575" i="1"/>
  <c r="AO575" i="1"/>
  <c r="AN575" i="1"/>
  <c r="AP574" i="1"/>
  <c r="AO574" i="1"/>
  <c r="AN574" i="1"/>
  <c r="AO573" i="1" s="1"/>
  <c r="AP573" i="1"/>
  <c r="AN573" i="1"/>
  <c r="AP572" i="1"/>
  <c r="AO572" i="1"/>
  <c r="AN572" i="1"/>
  <c r="AP571" i="1"/>
  <c r="AO571" i="1"/>
  <c r="AN571" i="1"/>
  <c r="AP570" i="1"/>
  <c r="AO570" i="1"/>
  <c r="AN570" i="1"/>
  <c r="AO569" i="1" s="1"/>
  <c r="AP569" i="1"/>
  <c r="AN569" i="1"/>
  <c r="AP568" i="1"/>
  <c r="AO568" i="1"/>
  <c r="AN568" i="1"/>
  <c r="AP567" i="1"/>
  <c r="AO567" i="1"/>
  <c r="AN567" i="1"/>
  <c r="AP566" i="1"/>
  <c r="AO566" i="1"/>
  <c r="AN566" i="1"/>
  <c r="AP565" i="1"/>
  <c r="AO565" i="1"/>
  <c r="AN565" i="1"/>
  <c r="AP564" i="1"/>
  <c r="AO564" i="1"/>
  <c r="AN564" i="1"/>
  <c r="AP563" i="1"/>
  <c r="AO563" i="1"/>
  <c r="AN563" i="1"/>
  <c r="AP560" i="1" s="1"/>
  <c r="AP562" i="1"/>
  <c r="AO562" i="1"/>
  <c r="AN562" i="1"/>
  <c r="AP561" i="1"/>
  <c r="AO561" i="1"/>
  <c r="AN561" i="1"/>
  <c r="AO560" i="1"/>
  <c r="AN560" i="1"/>
  <c r="AP559" i="1"/>
  <c r="AO559" i="1"/>
  <c r="AN559" i="1"/>
  <c r="AP558" i="1"/>
  <c r="AO558" i="1"/>
  <c r="AN558" i="1"/>
  <c r="AP557" i="1"/>
  <c r="AO557" i="1"/>
  <c r="AN557" i="1"/>
  <c r="AP556" i="1"/>
  <c r="AO556" i="1"/>
  <c r="AN556" i="1"/>
  <c r="AP555" i="1"/>
  <c r="AO555" i="1"/>
  <c r="AN555" i="1"/>
  <c r="AP554" i="1"/>
  <c r="AO554" i="1"/>
  <c r="AN554" i="1"/>
  <c r="AO553" i="1" s="1"/>
  <c r="AP553" i="1"/>
  <c r="AN553" i="1"/>
  <c r="AP552" i="1"/>
  <c r="AO552" i="1"/>
  <c r="AN552" i="1"/>
  <c r="AP551" i="1"/>
  <c r="AO551" i="1"/>
  <c r="AN551" i="1"/>
  <c r="AP550" i="1"/>
  <c r="AO550" i="1"/>
  <c r="AN550" i="1"/>
  <c r="AP549" i="1"/>
  <c r="AO549" i="1"/>
  <c r="AN549" i="1"/>
  <c r="AP548" i="1"/>
  <c r="AO548" i="1"/>
  <c r="AN548" i="1"/>
  <c r="AP547" i="1"/>
  <c r="AO547" i="1"/>
  <c r="AN547" i="1"/>
  <c r="AP546" i="1"/>
  <c r="AO546" i="1"/>
  <c r="AN546" i="1"/>
  <c r="AP545" i="1"/>
  <c r="AO545" i="1"/>
  <c r="AN545" i="1"/>
  <c r="AP544" i="1"/>
  <c r="AO544" i="1"/>
  <c r="AN544" i="1"/>
  <c r="AP543" i="1"/>
  <c r="AO543" i="1"/>
  <c r="AN543" i="1"/>
  <c r="AP542" i="1"/>
  <c r="AO542" i="1"/>
  <c r="AN542" i="1"/>
  <c r="AO541" i="1" s="1"/>
  <c r="AP541" i="1"/>
  <c r="AN541" i="1"/>
  <c r="AP540" i="1"/>
  <c r="AO540" i="1"/>
  <c r="AN540" i="1"/>
  <c r="AP539" i="1"/>
  <c r="AO539" i="1"/>
  <c r="AN539" i="1"/>
  <c r="AP538" i="1"/>
  <c r="AO538" i="1"/>
  <c r="AN538" i="1"/>
  <c r="AP537" i="1"/>
  <c r="AO537" i="1"/>
  <c r="AN537" i="1"/>
  <c r="AP536" i="1"/>
  <c r="AO536" i="1"/>
  <c r="AN536" i="1"/>
  <c r="AP535" i="1"/>
  <c r="AO535" i="1"/>
  <c r="AN535" i="1"/>
  <c r="AN534" i="1"/>
  <c r="AP534" i="1" s="1"/>
  <c r="AP533" i="1"/>
  <c r="AO533" i="1"/>
  <c r="AN533" i="1"/>
  <c r="AP532" i="1"/>
  <c r="AO532" i="1"/>
  <c r="AN532" i="1"/>
  <c r="AP531" i="1"/>
  <c r="AO531" i="1"/>
  <c r="AN531" i="1"/>
  <c r="AP530" i="1"/>
  <c r="AO530" i="1"/>
  <c r="AN530" i="1"/>
  <c r="AP529" i="1"/>
  <c r="AO529" i="1"/>
  <c r="AN529" i="1"/>
  <c r="AP528" i="1"/>
  <c r="AO528" i="1"/>
  <c r="AN528" i="1"/>
  <c r="AP527" i="1"/>
  <c r="AO527" i="1"/>
  <c r="AN527" i="1"/>
  <c r="AN526" i="1"/>
  <c r="AP526" i="1" s="1"/>
  <c r="AP525" i="1"/>
  <c r="AO525" i="1"/>
  <c r="AN525" i="1"/>
  <c r="AP524" i="1"/>
  <c r="AO524" i="1"/>
  <c r="AN524" i="1"/>
  <c r="AP523" i="1"/>
  <c r="AO523" i="1"/>
  <c r="AN523" i="1"/>
  <c r="AP522" i="1"/>
  <c r="AO522" i="1"/>
  <c r="AN522" i="1"/>
  <c r="AP521" i="1"/>
  <c r="AO521" i="1"/>
  <c r="AN521" i="1"/>
  <c r="AP520" i="1"/>
  <c r="AO520" i="1"/>
  <c r="AN520" i="1"/>
  <c r="AP519" i="1"/>
  <c r="AO519" i="1"/>
  <c r="AN519" i="1"/>
  <c r="AP518" i="1"/>
  <c r="AO518" i="1"/>
  <c r="AN518" i="1"/>
  <c r="AO517" i="1" s="1"/>
  <c r="AP517" i="1"/>
  <c r="AN517" i="1"/>
  <c r="AP516" i="1"/>
  <c r="AO516" i="1"/>
  <c r="AN516" i="1"/>
  <c r="AP515" i="1"/>
  <c r="AO515" i="1"/>
  <c r="AN515" i="1"/>
  <c r="AP514" i="1"/>
  <c r="AO514" i="1"/>
  <c r="AN514" i="1"/>
  <c r="AP513" i="1"/>
  <c r="AO513" i="1"/>
  <c r="AN513" i="1"/>
  <c r="AP512" i="1"/>
  <c r="AO512" i="1"/>
  <c r="AN512" i="1"/>
  <c r="AP511" i="1"/>
  <c r="AO511" i="1"/>
  <c r="AN511" i="1"/>
  <c r="AP510" i="1"/>
  <c r="AO510" i="1"/>
  <c r="AN510" i="1"/>
  <c r="AP509" i="1"/>
  <c r="AO509" i="1"/>
  <c r="AN509" i="1"/>
  <c r="AP508" i="1"/>
  <c r="AO508" i="1"/>
  <c r="AN508" i="1"/>
  <c r="AP507" i="1"/>
  <c r="AO507" i="1"/>
  <c r="AN507" i="1"/>
  <c r="AP506" i="1"/>
  <c r="AO506" i="1"/>
  <c r="AN506" i="1"/>
  <c r="AP505" i="1"/>
  <c r="AO505" i="1"/>
  <c r="AN505" i="1"/>
  <c r="AP504" i="1"/>
  <c r="AO504" i="1"/>
  <c r="AN504" i="1"/>
  <c r="AN503" i="1"/>
  <c r="AO503" i="1" s="1"/>
  <c r="AP502" i="1"/>
  <c r="AO502" i="1"/>
  <c r="AN502" i="1"/>
  <c r="AP501" i="1"/>
  <c r="AO501" i="1"/>
  <c r="AN501" i="1"/>
  <c r="AP500" i="1"/>
  <c r="AO500" i="1"/>
  <c r="AN500" i="1"/>
  <c r="AP499" i="1"/>
  <c r="AO499" i="1"/>
  <c r="AN499" i="1"/>
  <c r="AP498" i="1"/>
  <c r="AO498" i="1"/>
  <c r="AN498" i="1"/>
  <c r="AO497" i="1" s="1"/>
  <c r="AP497" i="1"/>
  <c r="AN497" i="1"/>
  <c r="AP496" i="1"/>
  <c r="AO496" i="1"/>
  <c r="AN496" i="1"/>
  <c r="AP495" i="1"/>
  <c r="AO495" i="1"/>
  <c r="AN495" i="1"/>
  <c r="AP494" i="1"/>
  <c r="AO494" i="1"/>
  <c r="AN494" i="1"/>
  <c r="AO493" i="1" s="1"/>
  <c r="AP493" i="1"/>
  <c r="AN493" i="1"/>
  <c r="AP492" i="1"/>
  <c r="AO492" i="1"/>
  <c r="AN492" i="1"/>
  <c r="AP491" i="1"/>
  <c r="AO491" i="1"/>
  <c r="AN491" i="1"/>
  <c r="AP490" i="1"/>
  <c r="AO490" i="1"/>
  <c r="AN490" i="1"/>
  <c r="AP489" i="1"/>
  <c r="AO489" i="1"/>
  <c r="AN489" i="1"/>
  <c r="AP488" i="1"/>
  <c r="AO488" i="1"/>
  <c r="AN488" i="1"/>
  <c r="AN487" i="1"/>
  <c r="AP487" i="1" s="1"/>
  <c r="AP486" i="1"/>
  <c r="AO486" i="1"/>
  <c r="AN486" i="1"/>
  <c r="AP485" i="1"/>
  <c r="AO485" i="1"/>
  <c r="AN485" i="1"/>
  <c r="AP484" i="1"/>
  <c r="AO484" i="1"/>
  <c r="AN484" i="1"/>
  <c r="AP483" i="1"/>
  <c r="AO483" i="1"/>
  <c r="AN483" i="1"/>
  <c r="AP480" i="1" s="1"/>
  <c r="AP482" i="1"/>
  <c r="AO482" i="1"/>
  <c r="AN482" i="1"/>
  <c r="AP481" i="1"/>
  <c r="AO481" i="1"/>
  <c r="AN481" i="1"/>
  <c r="AO480" i="1"/>
  <c r="AN480" i="1"/>
  <c r="AP479" i="1"/>
  <c r="AO479" i="1"/>
  <c r="AN479" i="1"/>
  <c r="AP478" i="1"/>
  <c r="AO478" i="1"/>
  <c r="AN478" i="1"/>
  <c r="AP477" i="1"/>
  <c r="AO477" i="1"/>
  <c r="AN477" i="1"/>
  <c r="AP476" i="1"/>
  <c r="AO476" i="1"/>
  <c r="AN476" i="1"/>
  <c r="AP475" i="1"/>
  <c r="AO475" i="1"/>
  <c r="AN475" i="1"/>
  <c r="AP472" i="1" s="1"/>
  <c r="AP474" i="1"/>
  <c r="AO474" i="1"/>
  <c r="AN474" i="1"/>
  <c r="AP473" i="1"/>
  <c r="AO473" i="1"/>
  <c r="AN473" i="1"/>
  <c r="AO472" i="1"/>
  <c r="AN472" i="1"/>
  <c r="AP471" i="1"/>
  <c r="AO471" i="1"/>
  <c r="AN471" i="1"/>
  <c r="AP470" i="1"/>
  <c r="AO470" i="1"/>
  <c r="AN470" i="1"/>
  <c r="AP469" i="1"/>
  <c r="AO469" i="1"/>
  <c r="AN469" i="1"/>
  <c r="AP468" i="1"/>
  <c r="AO468" i="1"/>
  <c r="AN468" i="1"/>
  <c r="AP467" i="1"/>
  <c r="AO467" i="1"/>
  <c r="AN467" i="1"/>
  <c r="AP466" i="1"/>
  <c r="AO466" i="1"/>
  <c r="AN466" i="1"/>
  <c r="AO465" i="1" s="1"/>
  <c r="AP465" i="1"/>
  <c r="AN465" i="1"/>
  <c r="AP464" i="1"/>
  <c r="AO464" i="1"/>
  <c r="AN464" i="1"/>
  <c r="AP463" i="1"/>
  <c r="AO463" i="1"/>
  <c r="AN463" i="1"/>
  <c r="AP462" i="1"/>
  <c r="AO462" i="1"/>
  <c r="AN462" i="1"/>
  <c r="AP461" i="1"/>
  <c r="AO461" i="1"/>
  <c r="AN461" i="1"/>
  <c r="AP460" i="1"/>
  <c r="AO460" i="1"/>
  <c r="AN460" i="1"/>
  <c r="AP459" i="1"/>
  <c r="AO459" i="1"/>
  <c r="AN459" i="1"/>
  <c r="AP458" i="1"/>
  <c r="AO458" i="1"/>
  <c r="AN458" i="1"/>
  <c r="AO457" i="1" s="1"/>
  <c r="AP457" i="1"/>
  <c r="AN457" i="1"/>
  <c r="AP456" i="1"/>
  <c r="AO456" i="1"/>
  <c r="AN456" i="1"/>
  <c r="AP455" i="1"/>
  <c r="AO455" i="1"/>
  <c r="AN455" i="1"/>
  <c r="AP454" i="1"/>
  <c r="AO454" i="1"/>
  <c r="AN454" i="1"/>
  <c r="AP453" i="1"/>
  <c r="AO453" i="1"/>
  <c r="AN453" i="1"/>
  <c r="AP452" i="1"/>
  <c r="AO452" i="1"/>
  <c r="AN452" i="1"/>
  <c r="AP451" i="1"/>
  <c r="AO451" i="1"/>
  <c r="AN451" i="1"/>
  <c r="AP450" i="1"/>
  <c r="AO450" i="1"/>
  <c r="AN450" i="1"/>
  <c r="AO449" i="1" s="1"/>
  <c r="AP449" i="1"/>
  <c r="AN449" i="1"/>
  <c r="AP448" i="1"/>
  <c r="AO448" i="1"/>
  <c r="AN448" i="1"/>
  <c r="AP447" i="1"/>
  <c r="AO447" i="1"/>
  <c r="AN447" i="1"/>
  <c r="AP446" i="1"/>
  <c r="AO446" i="1"/>
  <c r="AN446" i="1"/>
  <c r="AO445" i="1" s="1"/>
  <c r="AP445" i="1"/>
  <c r="AN445" i="1"/>
  <c r="AP444" i="1"/>
  <c r="AO444" i="1"/>
  <c r="AN444" i="1"/>
  <c r="AP443" i="1"/>
  <c r="AO443" i="1"/>
  <c r="AN443" i="1"/>
  <c r="AP442" i="1"/>
  <c r="AO442" i="1"/>
  <c r="AN442" i="1"/>
  <c r="AP441" i="1"/>
  <c r="AO441" i="1"/>
  <c r="AN441" i="1"/>
  <c r="AP440" i="1"/>
  <c r="AO440" i="1"/>
  <c r="AN440" i="1"/>
  <c r="AP439" i="1"/>
  <c r="AO439" i="1"/>
  <c r="AN439" i="1"/>
  <c r="AP438" i="1"/>
  <c r="AO438" i="1"/>
  <c r="AN438" i="1"/>
  <c r="AO437" i="1" s="1"/>
  <c r="AP437" i="1"/>
  <c r="AN437" i="1"/>
  <c r="AP436" i="1"/>
  <c r="AO436" i="1"/>
  <c r="AN436" i="1"/>
  <c r="AP435" i="1"/>
  <c r="AO435" i="1"/>
  <c r="AN435" i="1"/>
  <c r="AP434" i="1"/>
  <c r="AO434" i="1"/>
  <c r="AN434" i="1"/>
  <c r="AP433" i="1"/>
  <c r="AO433" i="1"/>
  <c r="AN433" i="1"/>
  <c r="AP432" i="1"/>
  <c r="AO432" i="1"/>
  <c r="AN432" i="1"/>
  <c r="AN431" i="1"/>
  <c r="AO431" i="1" s="1"/>
  <c r="AP430" i="1"/>
  <c r="AO430" i="1"/>
  <c r="AN430" i="1"/>
  <c r="AP429" i="1"/>
  <c r="AO429" i="1"/>
  <c r="AN429" i="1"/>
  <c r="AP428" i="1"/>
  <c r="AO428" i="1"/>
  <c r="AN428" i="1"/>
  <c r="AP427" i="1"/>
  <c r="AO427" i="1"/>
  <c r="AN427" i="1"/>
  <c r="AP426" i="1"/>
  <c r="AO426" i="1"/>
  <c r="AN426" i="1"/>
  <c r="AP425" i="1"/>
  <c r="AO425" i="1"/>
  <c r="AN425" i="1"/>
  <c r="AP424" i="1"/>
  <c r="AO424" i="1"/>
  <c r="AN424" i="1"/>
  <c r="AN423" i="1"/>
  <c r="AO423" i="1" s="1"/>
  <c r="AP422" i="1"/>
  <c r="AO422" i="1"/>
  <c r="AN422" i="1"/>
  <c r="AP421" i="1"/>
  <c r="AO421" i="1"/>
  <c r="AN421" i="1"/>
  <c r="AP420" i="1"/>
  <c r="AO420" i="1"/>
  <c r="AN420" i="1"/>
  <c r="AP419" i="1"/>
  <c r="AO419" i="1"/>
  <c r="AN419" i="1"/>
  <c r="AP416" i="1" s="1"/>
  <c r="AP418" i="1"/>
  <c r="AO418" i="1"/>
  <c r="AN418" i="1"/>
  <c r="AP417" i="1"/>
  <c r="AO417" i="1"/>
  <c r="AN417" i="1"/>
  <c r="AO416" i="1"/>
  <c r="AN416" i="1"/>
  <c r="AP415" i="1"/>
  <c r="AO415" i="1"/>
  <c r="AN415" i="1"/>
  <c r="AP414" i="1"/>
  <c r="AO414" i="1"/>
  <c r="AN414" i="1"/>
  <c r="AO413" i="1" s="1"/>
  <c r="AP413" i="1"/>
  <c r="AN413" i="1"/>
  <c r="AP412" i="1"/>
  <c r="AO412" i="1"/>
  <c r="AN412" i="1"/>
  <c r="AP411" i="1"/>
  <c r="AO411" i="1"/>
  <c r="AN411" i="1"/>
  <c r="AP410" i="1"/>
  <c r="AO410" i="1"/>
  <c r="AN410" i="1"/>
  <c r="AO409" i="1" s="1"/>
  <c r="AP409" i="1"/>
  <c r="AN409" i="1"/>
  <c r="AP408" i="1"/>
  <c r="AO408" i="1"/>
  <c r="AN408" i="1"/>
  <c r="AP407" i="1"/>
  <c r="AO407" i="1"/>
  <c r="AN407" i="1"/>
  <c r="AP406" i="1"/>
  <c r="AO406" i="1"/>
  <c r="AN406" i="1"/>
  <c r="AP405" i="1"/>
  <c r="AO405" i="1"/>
  <c r="AN405" i="1"/>
  <c r="Z410" i="1"/>
  <c r="X410" i="1"/>
  <c r="Y410" i="1" s="1"/>
  <c r="V410" i="1"/>
  <c r="U410" i="1"/>
  <c r="T410" i="1"/>
  <c r="S410" i="1"/>
  <c r="R410" i="1"/>
  <c r="W410" i="1" s="1"/>
  <c r="AN4" i="1"/>
  <c r="AN5" i="1"/>
  <c r="AO487" i="1" l="1"/>
  <c r="AO587" i="1"/>
  <c r="AO615" i="1"/>
  <c r="AO747" i="1"/>
  <c r="AO843" i="1"/>
  <c r="AO847" i="1"/>
  <c r="AO879" i="1"/>
  <c r="AO895" i="1"/>
  <c r="AP423" i="1"/>
  <c r="AP431" i="1"/>
  <c r="AP503" i="1"/>
  <c r="AO526" i="1"/>
  <c r="AO534" i="1"/>
  <c r="AO578" i="1"/>
  <c r="AO602" i="1"/>
  <c r="AO618" i="1"/>
  <c r="AP623" i="1"/>
  <c r="AP639" i="1"/>
  <c r="AO646" i="1"/>
  <c r="AO670" i="1"/>
  <c r="AO698" i="1"/>
  <c r="AO706" i="1"/>
  <c r="AP715" i="1"/>
  <c r="AP755" i="1"/>
  <c r="AO762" i="1"/>
  <c r="AO770" i="1"/>
  <c r="AO778" i="1"/>
  <c r="AP783" i="1"/>
  <c r="AO798" i="1"/>
  <c r="AO806" i="1"/>
  <c r="AP819" i="1"/>
  <c r="AO826" i="1"/>
  <c r="AP867" i="1"/>
  <c r="AO874" i="1"/>
  <c r="AO886" i="1"/>
  <c r="AO902" i="1"/>
  <c r="AK410" i="1"/>
  <c r="AL410" i="1" s="1"/>
  <c r="AS410" i="1"/>
  <c r="AT410" i="1" s="1"/>
  <c r="AF410" i="1"/>
  <c r="AB410" i="1"/>
  <c r="AC410" i="1" s="1"/>
  <c r="AI410" i="1"/>
  <c r="AJ410" i="1" s="1"/>
  <c r="AQ410" i="1"/>
  <c r="AR410" i="1" s="1"/>
  <c r="AD410" i="1"/>
  <c r="AE410" i="1" s="1"/>
  <c r="AA410" i="1"/>
  <c r="AG410" i="1" l="1"/>
  <c r="AH410" i="1"/>
  <c r="AO6" i="1" l="1"/>
  <c r="AN404" i="1"/>
  <c r="AN403" i="1"/>
  <c r="AN402" i="1"/>
  <c r="AN401" i="1"/>
  <c r="AN400" i="1"/>
  <c r="AN399" i="1"/>
  <c r="AN398" i="1"/>
  <c r="AN397" i="1"/>
  <c r="AN396" i="1"/>
  <c r="AN395" i="1"/>
  <c r="AN394" i="1"/>
  <c r="AN393" i="1"/>
  <c r="AN392" i="1"/>
  <c r="AN391" i="1"/>
  <c r="AN390" i="1"/>
  <c r="AN389" i="1"/>
  <c r="AN388" i="1"/>
  <c r="AN387" i="1"/>
  <c r="AN386" i="1"/>
  <c r="AN385" i="1"/>
  <c r="AN384" i="1"/>
  <c r="AN383" i="1"/>
  <c r="AN382" i="1"/>
  <c r="AN381" i="1"/>
  <c r="AN380" i="1"/>
  <c r="AN379" i="1"/>
  <c r="AN378" i="1"/>
  <c r="AN377" i="1"/>
  <c r="AN376" i="1"/>
  <c r="AN375" i="1"/>
  <c r="AN374" i="1"/>
  <c r="AN373" i="1"/>
  <c r="AN372" i="1"/>
  <c r="AN371" i="1"/>
  <c r="AN370" i="1"/>
  <c r="AN369" i="1"/>
  <c r="AN368" i="1"/>
  <c r="AN367" i="1"/>
  <c r="AN366" i="1"/>
  <c r="AN365" i="1"/>
  <c r="AN364" i="1"/>
  <c r="AN363" i="1"/>
  <c r="AN362" i="1"/>
  <c r="AN361" i="1"/>
  <c r="AN360" i="1"/>
  <c r="AN359" i="1"/>
  <c r="AN358" i="1"/>
  <c r="AN357" i="1"/>
  <c r="AN356" i="1"/>
  <c r="AN355" i="1"/>
  <c r="AN354" i="1"/>
  <c r="AN353" i="1"/>
  <c r="AN352" i="1"/>
  <c r="AN351" i="1"/>
  <c r="AN350" i="1"/>
  <c r="AN349" i="1"/>
  <c r="AN348" i="1"/>
  <c r="AN347" i="1"/>
  <c r="AN346" i="1"/>
  <c r="AN345" i="1"/>
  <c r="AN344" i="1"/>
  <c r="AN343" i="1"/>
  <c r="AN342" i="1"/>
  <c r="AN341" i="1"/>
  <c r="AN340" i="1"/>
  <c r="AN339" i="1"/>
  <c r="AN338" i="1"/>
  <c r="AN337" i="1"/>
  <c r="AN336" i="1"/>
  <c r="AN335" i="1"/>
  <c r="AN334" i="1"/>
  <c r="AN333" i="1"/>
  <c r="AN332" i="1"/>
  <c r="AN331" i="1"/>
  <c r="AN330" i="1"/>
  <c r="AN329" i="1"/>
  <c r="AN328" i="1"/>
  <c r="AN327" i="1"/>
  <c r="AN326" i="1"/>
  <c r="AN325" i="1"/>
  <c r="AN324" i="1"/>
  <c r="AN323" i="1"/>
  <c r="AN322" i="1"/>
  <c r="AN321" i="1"/>
  <c r="AN320" i="1"/>
  <c r="AN319" i="1"/>
  <c r="AN318" i="1"/>
  <c r="AN317" i="1"/>
  <c r="AN316" i="1"/>
  <c r="AN315" i="1"/>
  <c r="AN314" i="1"/>
  <c r="AN313" i="1"/>
  <c r="AN312" i="1"/>
  <c r="AN311" i="1"/>
  <c r="AN310" i="1"/>
  <c r="AN309" i="1"/>
  <c r="AN308" i="1"/>
  <c r="AN307" i="1"/>
  <c r="AN306" i="1"/>
  <c r="AN305" i="1"/>
  <c r="AN304" i="1"/>
  <c r="AN303" i="1"/>
  <c r="AN302" i="1"/>
  <c r="AN301" i="1"/>
  <c r="AN300" i="1"/>
  <c r="AN299" i="1"/>
  <c r="AN298" i="1"/>
  <c r="AN297" i="1"/>
  <c r="AN296" i="1"/>
  <c r="AN295" i="1"/>
  <c r="AN294" i="1"/>
  <c r="AN293" i="1"/>
  <c r="AN292" i="1"/>
  <c r="AN291" i="1"/>
  <c r="AN290" i="1"/>
  <c r="AN289" i="1"/>
  <c r="AN288" i="1"/>
  <c r="AN287" i="1"/>
  <c r="AN286" i="1"/>
  <c r="AN285" i="1"/>
  <c r="AN284" i="1"/>
  <c r="AN283" i="1"/>
  <c r="AN282" i="1"/>
  <c r="AN281" i="1"/>
  <c r="AN280" i="1"/>
  <c r="AN279" i="1"/>
  <c r="AN278" i="1"/>
  <c r="AN277" i="1"/>
  <c r="AN276" i="1"/>
  <c r="AN275" i="1"/>
  <c r="AN274" i="1"/>
  <c r="AN273" i="1"/>
  <c r="AN272" i="1"/>
  <c r="AN271" i="1"/>
  <c r="AN270" i="1"/>
  <c r="AN269" i="1"/>
  <c r="AN268" i="1"/>
  <c r="AN267" i="1"/>
  <c r="AN266" i="1"/>
  <c r="AN265" i="1"/>
  <c r="AN264" i="1"/>
  <c r="AN263" i="1"/>
  <c r="AN262" i="1"/>
  <c r="AN261" i="1"/>
  <c r="AN260" i="1"/>
  <c r="AN259" i="1"/>
  <c r="AN258" i="1"/>
  <c r="AN257" i="1"/>
  <c r="AN256" i="1"/>
  <c r="AN255" i="1"/>
  <c r="AN254" i="1"/>
  <c r="AN253" i="1"/>
  <c r="AN252" i="1"/>
  <c r="AN251" i="1"/>
  <c r="AN250" i="1"/>
  <c r="AN249" i="1"/>
  <c r="AN248" i="1"/>
  <c r="AN247" i="1"/>
  <c r="AN246" i="1"/>
  <c r="AN245" i="1"/>
  <c r="AN244" i="1"/>
  <c r="AN243" i="1"/>
  <c r="AN242" i="1"/>
  <c r="AN241" i="1"/>
  <c r="AN240" i="1"/>
  <c r="AN239" i="1"/>
  <c r="AN238" i="1"/>
  <c r="AN237" i="1"/>
  <c r="AN236" i="1"/>
  <c r="AN235" i="1"/>
  <c r="AN234" i="1"/>
  <c r="AN233" i="1"/>
  <c r="AN232" i="1"/>
  <c r="AN231" i="1"/>
  <c r="AN230" i="1"/>
  <c r="AN229" i="1"/>
  <c r="AN228" i="1"/>
  <c r="AN227" i="1"/>
  <c r="AN226" i="1"/>
  <c r="AN225" i="1"/>
  <c r="AN224" i="1"/>
  <c r="AN223" i="1"/>
  <c r="AN222" i="1"/>
  <c r="AN221" i="1"/>
  <c r="AN220" i="1"/>
  <c r="AN219" i="1"/>
  <c r="AN218" i="1"/>
  <c r="AN217" i="1"/>
  <c r="AN216" i="1"/>
  <c r="AN215" i="1"/>
  <c r="AN214" i="1"/>
  <c r="AN213" i="1"/>
  <c r="AN212" i="1"/>
  <c r="AN211" i="1"/>
  <c r="AN210" i="1"/>
  <c r="AN209" i="1"/>
  <c r="AN208" i="1"/>
  <c r="AN207" i="1"/>
  <c r="AN206" i="1"/>
  <c r="AN205" i="1"/>
  <c r="AN204" i="1"/>
  <c r="AN203" i="1"/>
  <c r="AN202" i="1"/>
  <c r="AN201" i="1"/>
  <c r="AN200" i="1"/>
  <c r="AN199" i="1"/>
  <c r="AN198" i="1"/>
  <c r="AN197" i="1"/>
  <c r="AN196" i="1"/>
  <c r="AN195" i="1"/>
  <c r="AN194" i="1"/>
  <c r="AN193" i="1"/>
  <c r="AN192" i="1"/>
  <c r="AN191" i="1"/>
  <c r="AN190" i="1"/>
  <c r="AN189" i="1"/>
  <c r="AN188" i="1"/>
  <c r="AN187" i="1"/>
  <c r="AN186" i="1"/>
  <c r="AN185" i="1"/>
  <c r="AN184" i="1"/>
  <c r="AN183" i="1"/>
  <c r="AN182" i="1"/>
  <c r="AN181" i="1"/>
  <c r="AN180" i="1"/>
  <c r="AN179" i="1"/>
  <c r="AN178" i="1"/>
  <c r="AN177" i="1"/>
  <c r="AN176" i="1"/>
  <c r="AN175" i="1"/>
  <c r="AN174" i="1"/>
  <c r="AN173" i="1"/>
  <c r="AN172" i="1"/>
  <c r="AN171" i="1"/>
  <c r="AN170" i="1"/>
  <c r="AN169" i="1"/>
  <c r="AN168" i="1"/>
  <c r="AN167" i="1"/>
  <c r="AN166" i="1"/>
  <c r="AN165" i="1"/>
  <c r="AN164" i="1"/>
  <c r="AN163" i="1"/>
  <c r="AN162" i="1"/>
  <c r="AN161" i="1"/>
  <c r="AN160" i="1"/>
  <c r="AN159" i="1"/>
  <c r="AN158" i="1"/>
  <c r="AN157" i="1"/>
  <c r="AN156" i="1"/>
  <c r="AN155" i="1"/>
  <c r="AN154" i="1"/>
  <c r="AN153" i="1"/>
  <c r="AN152" i="1"/>
  <c r="AN151" i="1"/>
  <c r="AN150" i="1"/>
  <c r="AN149" i="1"/>
  <c r="AN148" i="1"/>
  <c r="AN147" i="1"/>
  <c r="AN146" i="1"/>
  <c r="AN145" i="1"/>
  <c r="AN144" i="1"/>
  <c r="AN143" i="1"/>
  <c r="AN142" i="1"/>
  <c r="AN141" i="1"/>
  <c r="AN140" i="1"/>
  <c r="AN139" i="1"/>
  <c r="AN138" i="1"/>
  <c r="AN137" i="1"/>
  <c r="AN136" i="1"/>
  <c r="AN135" i="1"/>
  <c r="AN134" i="1"/>
  <c r="AN133" i="1"/>
  <c r="AN132" i="1"/>
  <c r="AN131" i="1"/>
  <c r="AN130" i="1"/>
  <c r="AN129" i="1"/>
  <c r="AN128" i="1"/>
  <c r="AN127" i="1"/>
  <c r="AN126" i="1"/>
  <c r="AN125" i="1"/>
  <c r="AN124" i="1"/>
  <c r="AN123" i="1"/>
  <c r="AN122" i="1"/>
  <c r="AN121" i="1"/>
  <c r="AN120" i="1"/>
  <c r="AN119" i="1"/>
  <c r="AN118" i="1"/>
  <c r="AN117" i="1"/>
  <c r="AN116" i="1"/>
  <c r="AN115" i="1"/>
  <c r="AN114" i="1"/>
  <c r="AN113" i="1"/>
  <c r="AN112" i="1"/>
  <c r="AN111" i="1"/>
  <c r="AN110" i="1"/>
  <c r="AN109" i="1"/>
  <c r="AN108" i="1"/>
  <c r="AN107" i="1"/>
  <c r="AN106" i="1"/>
  <c r="AN105" i="1"/>
  <c r="AN104" i="1"/>
  <c r="AN103" i="1"/>
  <c r="AN102" i="1"/>
  <c r="AN101" i="1"/>
  <c r="AN100" i="1"/>
  <c r="AN99" i="1"/>
  <c r="AN98" i="1"/>
  <c r="AN97" i="1"/>
  <c r="AN96" i="1"/>
  <c r="AN95" i="1"/>
  <c r="AN94" i="1"/>
  <c r="AN93" i="1"/>
  <c r="AN92" i="1"/>
  <c r="AN91" i="1"/>
  <c r="AN90" i="1"/>
  <c r="AN89" i="1"/>
  <c r="AN88" i="1"/>
  <c r="AN87" i="1"/>
  <c r="AN86" i="1"/>
  <c r="AN85" i="1"/>
  <c r="AN84" i="1"/>
  <c r="AN83" i="1"/>
  <c r="AN82" i="1"/>
  <c r="AN81" i="1"/>
  <c r="AN80" i="1"/>
  <c r="AN79" i="1"/>
  <c r="AN78" i="1"/>
  <c r="AN77" i="1"/>
  <c r="AN76" i="1"/>
  <c r="AN68" i="1"/>
  <c r="AO4" i="1"/>
  <c r="AO3" i="1" s="1"/>
  <c r="AA910" i="1"/>
  <c r="AA909" i="1"/>
  <c r="AA908" i="1"/>
  <c r="AA907" i="1"/>
  <c r="AA906" i="1"/>
  <c r="AA905" i="1"/>
  <c r="AA904" i="1"/>
  <c r="AA903" i="1"/>
  <c r="AA902" i="1"/>
  <c r="AA901" i="1"/>
  <c r="AA900" i="1"/>
  <c r="AA899" i="1"/>
  <c r="AA898" i="1"/>
  <c r="AA897" i="1"/>
  <c r="AA896" i="1"/>
  <c r="AA895" i="1"/>
  <c r="AA894" i="1"/>
  <c r="AA893" i="1"/>
  <c r="AA892" i="1"/>
  <c r="AA891" i="1"/>
  <c r="AA890" i="1"/>
  <c r="AA889" i="1"/>
  <c r="AA888" i="1"/>
  <c r="AA887" i="1"/>
  <c r="AA886" i="1"/>
  <c r="AA885" i="1"/>
  <c r="AA884" i="1"/>
  <c r="AA883" i="1"/>
  <c r="AA882" i="1"/>
  <c r="AA881" i="1"/>
  <c r="AA880" i="1"/>
  <c r="AA879" i="1"/>
  <c r="AA878" i="1"/>
  <c r="AA877" i="1"/>
  <c r="AA876" i="1"/>
  <c r="AA875" i="1"/>
  <c r="AA874" i="1"/>
  <c r="AA873" i="1"/>
  <c r="AA872" i="1"/>
  <c r="AA871" i="1"/>
  <c r="AA870" i="1"/>
  <c r="AA869" i="1"/>
  <c r="AA868" i="1"/>
  <c r="AA867" i="1"/>
  <c r="AA866" i="1"/>
  <c r="AA865" i="1"/>
  <c r="AA864" i="1"/>
  <c r="AA863" i="1"/>
  <c r="AA862" i="1"/>
  <c r="AA861" i="1"/>
  <c r="AA860" i="1"/>
  <c r="AA859" i="1"/>
  <c r="AA858" i="1"/>
  <c r="AA857" i="1"/>
  <c r="AA856" i="1"/>
  <c r="AA855" i="1"/>
  <c r="AA854" i="1"/>
  <c r="AA853" i="1"/>
  <c r="AA852" i="1"/>
  <c r="AA851" i="1"/>
  <c r="AA850" i="1"/>
  <c r="AA849" i="1"/>
  <c r="AA848" i="1"/>
  <c r="AA847" i="1"/>
  <c r="AA846" i="1"/>
  <c r="AA845" i="1"/>
  <c r="AA844" i="1"/>
  <c r="AA843" i="1"/>
  <c r="AA842" i="1"/>
  <c r="AA841" i="1"/>
  <c r="AA840" i="1"/>
  <c r="AA839" i="1"/>
  <c r="AA838" i="1"/>
  <c r="AA837" i="1"/>
  <c r="AA836" i="1"/>
  <c r="AA835" i="1"/>
  <c r="AA834" i="1"/>
  <c r="AA833" i="1"/>
  <c r="AA832" i="1"/>
  <c r="AA831" i="1"/>
  <c r="AA830" i="1"/>
  <c r="AA829" i="1"/>
  <c r="AA828" i="1"/>
  <c r="AA827" i="1"/>
  <c r="AA826" i="1"/>
  <c r="AA825" i="1"/>
  <c r="AA824" i="1"/>
  <c r="AA823" i="1"/>
  <c r="AA822" i="1"/>
  <c r="AA821" i="1"/>
  <c r="AA820" i="1"/>
  <c r="AA819" i="1"/>
  <c r="AA818" i="1"/>
  <c r="AA817" i="1"/>
  <c r="AA816" i="1"/>
  <c r="AA815" i="1"/>
  <c r="AA814" i="1"/>
  <c r="AA813" i="1"/>
  <c r="AA812" i="1"/>
  <c r="AA811" i="1"/>
  <c r="AA810" i="1"/>
  <c r="AA809" i="1"/>
  <c r="AA808" i="1"/>
  <c r="AA807" i="1"/>
  <c r="AA806" i="1"/>
  <c r="AA805" i="1"/>
  <c r="AA804" i="1"/>
  <c r="AA803" i="1"/>
  <c r="AA802" i="1"/>
  <c r="AA801" i="1"/>
  <c r="AA800" i="1"/>
  <c r="AA799" i="1"/>
  <c r="AA798" i="1"/>
  <c r="AA797" i="1"/>
  <c r="AA796" i="1"/>
  <c r="AA795" i="1"/>
  <c r="AA794" i="1"/>
  <c r="AA793" i="1"/>
  <c r="AA792" i="1"/>
  <c r="AA791" i="1"/>
  <c r="AA790" i="1"/>
  <c r="AA789" i="1"/>
  <c r="AA788" i="1"/>
  <c r="AA787" i="1"/>
  <c r="AA786" i="1"/>
  <c r="AA785" i="1"/>
  <c r="AA784" i="1"/>
  <c r="AA783" i="1"/>
  <c r="AA782" i="1"/>
  <c r="AA781" i="1"/>
  <c r="AA780" i="1"/>
  <c r="AA779" i="1"/>
  <c r="AA778" i="1"/>
  <c r="AA777" i="1"/>
  <c r="AA776" i="1"/>
  <c r="AA775" i="1"/>
  <c r="AA774" i="1"/>
  <c r="AA773" i="1"/>
  <c r="AA772" i="1"/>
  <c r="AA771" i="1"/>
  <c r="AA770" i="1"/>
  <c r="AA769" i="1"/>
  <c r="AA768" i="1"/>
  <c r="AA767" i="1"/>
  <c r="AA766" i="1"/>
  <c r="AA765" i="1"/>
  <c r="AA764" i="1"/>
  <c r="AA763" i="1"/>
  <c r="AA762" i="1"/>
  <c r="AA761" i="1"/>
  <c r="AA760" i="1"/>
  <c r="AA759" i="1"/>
  <c r="AA758" i="1"/>
  <c r="AA757" i="1"/>
  <c r="AA756" i="1"/>
  <c r="AA755" i="1"/>
  <c r="AA754" i="1"/>
  <c r="AA753" i="1"/>
  <c r="AA752" i="1"/>
  <c r="AA751" i="1"/>
  <c r="AA750" i="1"/>
  <c r="AA749" i="1"/>
  <c r="AA748" i="1"/>
  <c r="AA747" i="1"/>
  <c r="AA746" i="1"/>
  <c r="AA745" i="1"/>
  <c r="AA744" i="1"/>
  <c r="AA743" i="1"/>
  <c r="AA742" i="1"/>
  <c r="AA741" i="1"/>
  <c r="AA740" i="1"/>
  <c r="AA739" i="1"/>
  <c r="AA738" i="1"/>
  <c r="AA737" i="1"/>
  <c r="AA736" i="1"/>
  <c r="AA735" i="1"/>
  <c r="AA734" i="1"/>
  <c r="AA733" i="1"/>
  <c r="AA732" i="1"/>
  <c r="AA731" i="1"/>
  <c r="AA730" i="1"/>
  <c r="AA729" i="1"/>
  <c r="AA728" i="1"/>
  <c r="AA727" i="1"/>
  <c r="AA726" i="1"/>
  <c r="AA725" i="1"/>
  <c r="AA724" i="1"/>
  <c r="AA723" i="1"/>
  <c r="AA722" i="1"/>
  <c r="AA721" i="1"/>
  <c r="AA720" i="1"/>
  <c r="AA719" i="1"/>
  <c r="AA718" i="1"/>
  <c r="AA717" i="1"/>
  <c r="AA716" i="1"/>
  <c r="AA715" i="1"/>
  <c r="AA714" i="1"/>
  <c r="AA713" i="1"/>
  <c r="AA712" i="1"/>
  <c r="AA711" i="1"/>
  <c r="AA710" i="1"/>
  <c r="AA709" i="1"/>
  <c r="AA708" i="1"/>
  <c r="AA707" i="1"/>
  <c r="AA706" i="1"/>
  <c r="AA705" i="1"/>
  <c r="AA704" i="1"/>
  <c r="AA703" i="1"/>
  <c r="AA702" i="1"/>
  <c r="AA701" i="1"/>
  <c r="AA700" i="1"/>
  <c r="AA699" i="1"/>
  <c r="AA698" i="1"/>
  <c r="AA697" i="1"/>
  <c r="AA696" i="1"/>
  <c r="AA695" i="1"/>
  <c r="AA694" i="1"/>
  <c r="AA693" i="1"/>
  <c r="AA692" i="1"/>
  <c r="AA691" i="1"/>
  <c r="AA690" i="1"/>
  <c r="AA689" i="1"/>
  <c r="AA688" i="1"/>
  <c r="AA687" i="1"/>
  <c r="AA686" i="1"/>
  <c r="AA685" i="1"/>
  <c r="AA684" i="1"/>
  <c r="AA683" i="1"/>
  <c r="AA682" i="1"/>
  <c r="AA681" i="1"/>
  <c r="AA680" i="1"/>
  <c r="AA679" i="1"/>
  <c r="AA678" i="1"/>
  <c r="AA677" i="1"/>
  <c r="AA676" i="1"/>
  <c r="AA675" i="1"/>
  <c r="AA674" i="1"/>
  <c r="AA673" i="1"/>
  <c r="AA672" i="1"/>
  <c r="AA671" i="1"/>
  <c r="AA670" i="1"/>
  <c r="AA669" i="1"/>
  <c r="AA668" i="1"/>
  <c r="AA667" i="1"/>
  <c r="AA666" i="1"/>
  <c r="AA665" i="1"/>
  <c r="AA664" i="1"/>
  <c r="AA663" i="1"/>
  <c r="AA662" i="1"/>
  <c r="AA661" i="1"/>
  <c r="AA660" i="1"/>
  <c r="AA659" i="1"/>
  <c r="AA658" i="1"/>
  <c r="AA657" i="1"/>
  <c r="AA656" i="1"/>
  <c r="AA655" i="1"/>
  <c r="AA654" i="1"/>
  <c r="AA653" i="1"/>
  <c r="AA652" i="1"/>
  <c r="AA651" i="1"/>
  <c r="AA650" i="1"/>
  <c r="AA649" i="1"/>
  <c r="AA648" i="1"/>
  <c r="AA647" i="1"/>
  <c r="AA646" i="1"/>
  <c r="AA645" i="1"/>
  <c r="AA644" i="1"/>
  <c r="AA643" i="1"/>
  <c r="AA642" i="1"/>
  <c r="AA641" i="1"/>
  <c r="AA640" i="1"/>
  <c r="AA639" i="1"/>
  <c r="AA638" i="1"/>
  <c r="AA637" i="1"/>
  <c r="AA636" i="1"/>
  <c r="AA635" i="1"/>
  <c r="AA634" i="1"/>
  <c r="AA633" i="1"/>
  <c r="AA632" i="1"/>
  <c r="AA631" i="1"/>
  <c r="AA630" i="1"/>
  <c r="AA629" i="1"/>
  <c r="AA628" i="1"/>
  <c r="AA627" i="1"/>
  <c r="AA626" i="1"/>
  <c r="AA625" i="1"/>
  <c r="AA624" i="1"/>
  <c r="AA623" i="1"/>
  <c r="AA622" i="1"/>
  <c r="AA621" i="1"/>
  <c r="AA620" i="1"/>
  <c r="AA619" i="1"/>
  <c r="AA618" i="1"/>
  <c r="AA617" i="1"/>
  <c r="AA616" i="1"/>
  <c r="AA615" i="1"/>
  <c r="AA614" i="1"/>
  <c r="AA613" i="1"/>
  <c r="AA612" i="1"/>
  <c r="AA611" i="1"/>
  <c r="AA610" i="1"/>
  <c r="AA609" i="1"/>
  <c r="AA608" i="1"/>
  <c r="AA607" i="1"/>
  <c r="AA606" i="1"/>
  <c r="AA605" i="1"/>
  <c r="AA604" i="1"/>
  <c r="AA603" i="1"/>
  <c r="AA602" i="1"/>
  <c r="AA601" i="1"/>
  <c r="AA600" i="1"/>
  <c r="AA599" i="1"/>
  <c r="AA598" i="1"/>
  <c r="AA597" i="1"/>
  <c r="AA596" i="1"/>
  <c r="AA595" i="1"/>
  <c r="AA594" i="1"/>
  <c r="AA593" i="1"/>
  <c r="AA592" i="1"/>
  <c r="AA591" i="1"/>
  <c r="AA590" i="1"/>
  <c r="AA589" i="1"/>
  <c r="AA588" i="1"/>
  <c r="AA587" i="1"/>
  <c r="AA586" i="1"/>
  <c r="AA585" i="1"/>
  <c r="AA584" i="1"/>
  <c r="AA583" i="1"/>
  <c r="AA582" i="1"/>
  <c r="AA581" i="1"/>
  <c r="AA580" i="1"/>
  <c r="AA579" i="1"/>
  <c r="AA578" i="1"/>
  <c r="AA577" i="1"/>
  <c r="AA576" i="1"/>
  <c r="AA575" i="1"/>
  <c r="AA574" i="1"/>
  <c r="AA573" i="1"/>
  <c r="AA572" i="1"/>
  <c r="AA571" i="1"/>
  <c r="AA570" i="1"/>
  <c r="AA569" i="1"/>
  <c r="AA568" i="1"/>
  <c r="AA567" i="1"/>
  <c r="AA566" i="1"/>
  <c r="AA565" i="1"/>
  <c r="AA564" i="1"/>
  <c r="AA563" i="1"/>
  <c r="AA562" i="1"/>
  <c r="AA561" i="1"/>
  <c r="AA560" i="1"/>
  <c r="AA559" i="1"/>
  <c r="AA558" i="1"/>
  <c r="AA557" i="1"/>
  <c r="AA556" i="1"/>
  <c r="AA555" i="1"/>
  <c r="AA554" i="1"/>
  <c r="AA553" i="1"/>
  <c r="AA552" i="1"/>
  <c r="AA551" i="1"/>
  <c r="AA550" i="1"/>
  <c r="AA549" i="1"/>
  <c r="AA548" i="1"/>
  <c r="AA547" i="1"/>
  <c r="AA546" i="1"/>
  <c r="AA545" i="1"/>
  <c r="AA544" i="1"/>
  <c r="AA543" i="1"/>
  <c r="AA542" i="1"/>
  <c r="AA541" i="1"/>
  <c r="AA540" i="1"/>
  <c r="AA539" i="1"/>
  <c r="AA538" i="1"/>
  <c r="AA537" i="1"/>
  <c r="AA536" i="1"/>
  <c r="AA535" i="1"/>
  <c r="AA534" i="1"/>
  <c r="AA533" i="1"/>
  <c r="AA532" i="1"/>
  <c r="AA531" i="1"/>
  <c r="AA530" i="1"/>
  <c r="AA529" i="1"/>
  <c r="AA528" i="1"/>
  <c r="AA527" i="1"/>
  <c r="AA526" i="1"/>
  <c r="AA525" i="1"/>
  <c r="AA524" i="1"/>
  <c r="AA523" i="1"/>
  <c r="AA522" i="1"/>
  <c r="AA521" i="1"/>
  <c r="AA520" i="1"/>
  <c r="AA519" i="1"/>
  <c r="AA518" i="1"/>
  <c r="AA517" i="1"/>
  <c r="AA516" i="1"/>
  <c r="AA515" i="1"/>
  <c r="AA514" i="1"/>
  <c r="AA513" i="1"/>
  <c r="AA512" i="1"/>
  <c r="AA511" i="1"/>
  <c r="AA510" i="1"/>
  <c r="AA509" i="1"/>
  <c r="AA508" i="1"/>
  <c r="AA507" i="1"/>
  <c r="AA506" i="1"/>
  <c r="AA505" i="1"/>
  <c r="AA504" i="1"/>
  <c r="AA503" i="1"/>
  <c r="AA502" i="1"/>
  <c r="AA501" i="1"/>
  <c r="AA500" i="1"/>
  <c r="AA499" i="1"/>
  <c r="AA498" i="1"/>
  <c r="AA497" i="1"/>
  <c r="AA496" i="1"/>
  <c r="AA495" i="1"/>
  <c r="AA494" i="1"/>
  <c r="AA493" i="1"/>
  <c r="AA492" i="1"/>
  <c r="AA491" i="1"/>
  <c r="AA490" i="1"/>
  <c r="AA489" i="1"/>
  <c r="AA488" i="1"/>
  <c r="AA487" i="1"/>
  <c r="AA486" i="1"/>
  <c r="AA485" i="1"/>
  <c r="AA484" i="1"/>
  <c r="AA483" i="1"/>
  <c r="AA482" i="1"/>
  <c r="AA481" i="1"/>
  <c r="AA480" i="1"/>
  <c r="AA479" i="1"/>
  <c r="AA478" i="1"/>
  <c r="AA477" i="1"/>
  <c r="AA476" i="1"/>
  <c r="AA475" i="1"/>
  <c r="AA474" i="1"/>
  <c r="AA473" i="1"/>
  <c r="AA472" i="1"/>
  <c r="AA471" i="1"/>
  <c r="AA470" i="1"/>
  <c r="AA469" i="1"/>
  <c r="AA468" i="1"/>
  <c r="AA467" i="1"/>
  <c r="AA466" i="1"/>
  <c r="AA465" i="1"/>
  <c r="AA464" i="1"/>
  <c r="AA463" i="1"/>
  <c r="AA462" i="1"/>
  <c r="AA461" i="1"/>
  <c r="AA460" i="1"/>
  <c r="AA459" i="1"/>
  <c r="AA458" i="1"/>
  <c r="AA457" i="1"/>
  <c r="AA456" i="1"/>
  <c r="AA455" i="1"/>
  <c r="AA454" i="1"/>
  <c r="AA453" i="1"/>
  <c r="AA452" i="1"/>
  <c r="AA451" i="1"/>
  <c r="AA450" i="1"/>
  <c r="AA449" i="1"/>
  <c r="AA448" i="1"/>
  <c r="AA447" i="1"/>
  <c r="AA446" i="1"/>
  <c r="AA445" i="1"/>
  <c r="AA444" i="1"/>
  <c r="AA443" i="1"/>
  <c r="AA442" i="1"/>
  <c r="AA441" i="1"/>
  <c r="AA440" i="1"/>
  <c r="AA439" i="1"/>
  <c r="AA438" i="1"/>
  <c r="AA437" i="1"/>
  <c r="AA436" i="1"/>
  <c r="AA435" i="1"/>
  <c r="AA434" i="1"/>
  <c r="AA433" i="1"/>
  <c r="AA432" i="1"/>
  <c r="AA431" i="1"/>
  <c r="AA430" i="1"/>
  <c r="AA429" i="1"/>
  <c r="AA428" i="1"/>
  <c r="AA427" i="1"/>
  <c r="AA426" i="1"/>
  <c r="AA425" i="1"/>
  <c r="AA424" i="1"/>
  <c r="AA423" i="1"/>
  <c r="AA422" i="1"/>
  <c r="AA421" i="1"/>
  <c r="AA420" i="1"/>
  <c r="AA419" i="1"/>
  <c r="AA418" i="1"/>
  <c r="AA417" i="1"/>
  <c r="AA416" i="1"/>
  <c r="AA415" i="1"/>
  <c r="AA414" i="1"/>
  <c r="AA413" i="1"/>
  <c r="AA412" i="1"/>
  <c r="AA411" i="1"/>
  <c r="AA409" i="1"/>
  <c r="AA408" i="1"/>
  <c r="AA407" i="1"/>
  <c r="AA406" i="1"/>
  <c r="AA405" i="1"/>
  <c r="AA404" i="1"/>
  <c r="AA403" i="1"/>
  <c r="AA402" i="1"/>
  <c r="AA401" i="1"/>
  <c r="AA400" i="1"/>
  <c r="AA399" i="1"/>
  <c r="AA398" i="1"/>
  <c r="AA397" i="1"/>
  <c r="AA396" i="1"/>
  <c r="AA395" i="1"/>
  <c r="AA394" i="1"/>
  <c r="AA393" i="1"/>
  <c r="AA392" i="1"/>
  <c r="AA391" i="1"/>
  <c r="AA390" i="1"/>
  <c r="AA389" i="1"/>
  <c r="AA388" i="1"/>
  <c r="AA387" i="1"/>
  <c r="AA386" i="1"/>
  <c r="AA385" i="1"/>
  <c r="AA384" i="1"/>
  <c r="AA383" i="1"/>
  <c r="AA382" i="1"/>
  <c r="AA381" i="1"/>
  <c r="AA380" i="1"/>
  <c r="AA379" i="1"/>
  <c r="AA378" i="1"/>
  <c r="AA377" i="1"/>
  <c r="AA376" i="1"/>
  <c r="AA375" i="1"/>
  <c r="AA374" i="1"/>
  <c r="AA373" i="1"/>
  <c r="AA372" i="1"/>
  <c r="AA371" i="1"/>
  <c r="AA370" i="1"/>
  <c r="AA369" i="1"/>
  <c r="AA368" i="1"/>
  <c r="AA367" i="1"/>
  <c r="AA366" i="1"/>
  <c r="AA365" i="1"/>
  <c r="AA364" i="1"/>
  <c r="AA363" i="1"/>
  <c r="AA362" i="1"/>
  <c r="AA361" i="1"/>
  <c r="AA360" i="1"/>
  <c r="AA359" i="1"/>
  <c r="AA358" i="1"/>
  <c r="AA357" i="1"/>
  <c r="AA356" i="1"/>
  <c r="AA355" i="1"/>
  <c r="AA354" i="1"/>
  <c r="AA353" i="1"/>
  <c r="AA352" i="1"/>
  <c r="AA351" i="1"/>
  <c r="AA350" i="1"/>
  <c r="AA349" i="1"/>
  <c r="AA348" i="1"/>
  <c r="AA347" i="1"/>
  <c r="AA346" i="1"/>
  <c r="AA345" i="1"/>
  <c r="AA344" i="1"/>
  <c r="AA343" i="1"/>
  <c r="AA342" i="1"/>
  <c r="AA341" i="1"/>
  <c r="AA340" i="1"/>
  <c r="AA339" i="1"/>
  <c r="AA338" i="1"/>
  <c r="AA337" i="1"/>
  <c r="AA336" i="1"/>
  <c r="AA335" i="1"/>
  <c r="AA334" i="1"/>
  <c r="AA333" i="1"/>
  <c r="AA332" i="1"/>
  <c r="AA331" i="1"/>
  <c r="AA330" i="1"/>
  <c r="AA329" i="1"/>
  <c r="AA328" i="1"/>
  <c r="AA327" i="1"/>
  <c r="AA326" i="1"/>
  <c r="AA325" i="1"/>
  <c r="AA324" i="1"/>
  <c r="AA323" i="1"/>
  <c r="AA322" i="1"/>
  <c r="AA321" i="1"/>
  <c r="AA320" i="1"/>
  <c r="AA319" i="1"/>
  <c r="AA318" i="1"/>
  <c r="AA317" i="1"/>
  <c r="AA316" i="1"/>
  <c r="AA315" i="1"/>
  <c r="AA314" i="1"/>
  <c r="AA313" i="1"/>
  <c r="AA312" i="1"/>
  <c r="AA311" i="1"/>
  <c r="AA310" i="1"/>
  <c r="AA309" i="1"/>
  <c r="AA308" i="1"/>
  <c r="AA307" i="1"/>
  <c r="AA306" i="1"/>
  <c r="AA305" i="1"/>
  <c r="AA304" i="1"/>
  <c r="AA303" i="1"/>
  <c r="AA302" i="1"/>
  <c r="AA301" i="1"/>
  <c r="AA300" i="1"/>
  <c r="AA299" i="1"/>
  <c r="AA298" i="1"/>
  <c r="AA297" i="1"/>
  <c r="AA296" i="1"/>
  <c r="AA295" i="1"/>
  <c r="AA294" i="1"/>
  <c r="AA293" i="1"/>
  <c r="AA292" i="1"/>
  <c r="AA291" i="1"/>
  <c r="AA290" i="1"/>
  <c r="AA289" i="1"/>
  <c r="AA288" i="1"/>
  <c r="AA287" i="1"/>
  <c r="AA286" i="1"/>
  <c r="AA285" i="1"/>
  <c r="AA284" i="1"/>
  <c r="AA283" i="1"/>
  <c r="AA282" i="1"/>
  <c r="AA281" i="1"/>
  <c r="AA280" i="1"/>
  <c r="AA279" i="1"/>
  <c r="AA278" i="1"/>
  <c r="AA277" i="1"/>
  <c r="AA276" i="1"/>
  <c r="AA275" i="1"/>
  <c r="AA274" i="1"/>
  <c r="AA273" i="1"/>
  <c r="AA272" i="1"/>
  <c r="AA271" i="1"/>
  <c r="AA270" i="1"/>
  <c r="AA269" i="1"/>
  <c r="AA268" i="1"/>
  <c r="AA267" i="1"/>
  <c r="AA266" i="1"/>
  <c r="AA265" i="1"/>
  <c r="AA264" i="1"/>
  <c r="AA263" i="1"/>
  <c r="AA262" i="1"/>
  <c r="AA261" i="1"/>
  <c r="AA260" i="1"/>
  <c r="AA259" i="1"/>
  <c r="AA258" i="1"/>
  <c r="AA257" i="1"/>
  <c r="AA256" i="1"/>
  <c r="AA255" i="1"/>
  <c r="AA254" i="1"/>
  <c r="AA253" i="1"/>
  <c r="AA252" i="1"/>
  <c r="AA251" i="1"/>
  <c r="AA250" i="1"/>
  <c r="AA249" i="1"/>
  <c r="AA248" i="1"/>
  <c r="AA247" i="1"/>
  <c r="AA246" i="1"/>
  <c r="AA245" i="1"/>
  <c r="AA244" i="1"/>
  <c r="AA243" i="1"/>
  <c r="AA242" i="1"/>
  <c r="AA241" i="1"/>
  <c r="AA240" i="1"/>
  <c r="AA239" i="1"/>
  <c r="AA238" i="1"/>
  <c r="AA237" i="1"/>
  <c r="AA236" i="1"/>
  <c r="AA235" i="1"/>
  <c r="AA234" i="1"/>
  <c r="AA233" i="1"/>
  <c r="AA232" i="1"/>
  <c r="AA231" i="1"/>
  <c r="AA230" i="1"/>
  <c r="AA229" i="1"/>
  <c r="AA228" i="1"/>
  <c r="AA227" i="1"/>
  <c r="AA226" i="1"/>
  <c r="AA225" i="1"/>
  <c r="AA224" i="1"/>
  <c r="AA223" i="1"/>
  <c r="AA222" i="1"/>
  <c r="AA221" i="1"/>
  <c r="AA220" i="1"/>
  <c r="AA219" i="1"/>
  <c r="AA218" i="1"/>
  <c r="AA217" i="1"/>
  <c r="AA216" i="1"/>
  <c r="AA215" i="1"/>
  <c r="AA214" i="1"/>
  <c r="AA213" i="1"/>
  <c r="AA212" i="1"/>
  <c r="AA211" i="1"/>
  <c r="AA210" i="1"/>
  <c r="AA209" i="1"/>
  <c r="AA208" i="1"/>
  <c r="AA207" i="1"/>
  <c r="AA206" i="1"/>
  <c r="AA205" i="1"/>
  <c r="AA204" i="1"/>
  <c r="AA203" i="1"/>
  <c r="AA202" i="1"/>
  <c r="AA201" i="1"/>
  <c r="AA200" i="1"/>
  <c r="AA199" i="1"/>
  <c r="AA198" i="1"/>
  <c r="AA197" i="1"/>
  <c r="AA196" i="1"/>
  <c r="AA195" i="1"/>
  <c r="AA194" i="1"/>
  <c r="AA193" i="1"/>
  <c r="AA192" i="1"/>
  <c r="AA191" i="1"/>
  <c r="AA190" i="1"/>
  <c r="AA189" i="1"/>
  <c r="AA188" i="1"/>
  <c r="AA187" i="1"/>
  <c r="AA186" i="1"/>
  <c r="AA185" i="1"/>
  <c r="AA184" i="1"/>
  <c r="AA183" i="1"/>
  <c r="AA182" i="1"/>
  <c r="AA181" i="1"/>
  <c r="AA180" i="1"/>
  <c r="AA179" i="1"/>
  <c r="AA178" i="1"/>
  <c r="AA177" i="1"/>
  <c r="AA176" i="1"/>
  <c r="AA175" i="1"/>
  <c r="AA174" i="1"/>
  <c r="AA173" i="1"/>
  <c r="AA172" i="1"/>
  <c r="AA171" i="1"/>
  <c r="AA170" i="1"/>
  <c r="AA169" i="1"/>
  <c r="AA168" i="1"/>
  <c r="AA167" i="1"/>
  <c r="AA166" i="1"/>
  <c r="AA165" i="1"/>
  <c r="AA164" i="1"/>
  <c r="AA163" i="1"/>
  <c r="AA162" i="1"/>
  <c r="AA161" i="1"/>
  <c r="AA160" i="1"/>
  <c r="AA159" i="1"/>
  <c r="AA158" i="1"/>
  <c r="AA157" i="1"/>
  <c r="AA156" i="1"/>
  <c r="AA155" i="1"/>
  <c r="AA154" i="1"/>
  <c r="AA153" i="1"/>
  <c r="AA152" i="1"/>
  <c r="AA151" i="1"/>
  <c r="AA150" i="1"/>
  <c r="AA149" i="1"/>
  <c r="AA148" i="1"/>
  <c r="AA147" i="1"/>
  <c r="AA146" i="1"/>
  <c r="AA145" i="1"/>
  <c r="AA144" i="1"/>
  <c r="AA143" i="1"/>
  <c r="AA142" i="1"/>
  <c r="AA141" i="1"/>
  <c r="AA140" i="1"/>
  <c r="AA139" i="1"/>
  <c r="AA138" i="1"/>
  <c r="AA137" i="1"/>
  <c r="AA136" i="1"/>
  <c r="AA135" i="1"/>
  <c r="AA134" i="1"/>
  <c r="AA133" i="1"/>
  <c r="AA132" i="1"/>
  <c r="AA131" i="1"/>
  <c r="AA130" i="1"/>
  <c r="AA129" i="1"/>
  <c r="AA128" i="1"/>
  <c r="AA127" i="1"/>
  <c r="AA126" i="1"/>
  <c r="AA125" i="1"/>
  <c r="AA124" i="1"/>
  <c r="AA123" i="1"/>
  <c r="AA122" i="1"/>
  <c r="AA121" i="1"/>
  <c r="AA120" i="1"/>
  <c r="AA119" i="1"/>
  <c r="AA118" i="1"/>
  <c r="AA117" i="1"/>
  <c r="AA116" i="1"/>
  <c r="AA115" i="1"/>
  <c r="AA114" i="1"/>
  <c r="AA113" i="1"/>
  <c r="AA112" i="1"/>
  <c r="AA111" i="1"/>
  <c r="AA110" i="1"/>
  <c r="AA109" i="1"/>
  <c r="AA108" i="1"/>
  <c r="AA107" i="1"/>
  <c r="AA106" i="1"/>
  <c r="AA105" i="1"/>
  <c r="AA104" i="1"/>
  <c r="AA103" i="1"/>
  <c r="AA102" i="1"/>
  <c r="AA101" i="1"/>
  <c r="AA100" i="1"/>
  <c r="AA99" i="1"/>
  <c r="AA98" i="1"/>
  <c r="AA97" i="1"/>
  <c r="AA96" i="1"/>
  <c r="AA95" i="1"/>
  <c r="AA94" i="1"/>
  <c r="AA93" i="1"/>
  <c r="AA92" i="1"/>
  <c r="AA91" i="1"/>
  <c r="AA90" i="1"/>
  <c r="AA89" i="1"/>
  <c r="AA88" i="1"/>
  <c r="AA87" i="1"/>
  <c r="AA86" i="1"/>
  <c r="AA85" i="1"/>
  <c r="AA84" i="1"/>
  <c r="AA83" i="1"/>
  <c r="AA82" i="1"/>
  <c r="AA81" i="1"/>
  <c r="AA80" i="1"/>
  <c r="AA79" i="1"/>
  <c r="AA78" i="1"/>
  <c r="AA77" i="1"/>
  <c r="AA76" i="1"/>
  <c r="AA75" i="1"/>
  <c r="AN75" i="1" s="1"/>
  <c r="AA74" i="1"/>
  <c r="AN74" i="1" s="1"/>
  <c r="AA73" i="1"/>
  <c r="AN73" i="1" s="1"/>
  <c r="AA72" i="1"/>
  <c r="AN72" i="1" s="1"/>
  <c r="AA71" i="1"/>
  <c r="AN71" i="1" s="1"/>
  <c r="AA70" i="1"/>
  <c r="AN70" i="1" s="1"/>
  <c r="AA69" i="1"/>
  <c r="AN69" i="1" s="1"/>
  <c r="AA68" i="1"/>
  <c r="AA67" i="1"/>
  <c r="AN67" i="1" s="1"/>
  <c r="AA66" i="1"/>
  <c r="AN66" i="1" s="1"/>
  <c r="AA65" i="1"/>
  <c r="AN65" i="1" s="1"/>
  <c r="AA64" i="1"/>
  <c r="AN64" i="1" s="1"/>
  <c r="AA63" i="1"/>
  <c r="AN63" i="1" s="1"/>
  <c r="AA62" i="1"/>
  <c r="AN62" i="1" s="1"/>
  <c r="AA61" i="1"/>
  <c r="AN61" i="1" s="1"/>
  <c r="AA60" i="1"/>
  <c r="AN60" i="1" s="1"/>
  <c r="AA59" i="1"/>
  <c r="AN59" i="1" s="1"/>
  <c r="AA58" i="1"/>
  <c r="AN58" i="1" s="1"/>
  <c r="AA57" i="1"/>
  <c r="AN57" i="1" s="1"/>
  <c r="AA56" i="1"/>
  <c r="AN56" i="1" s="1"/>
  <c r="AA55" i="1"/>
  <c r="AN55" i="1" s="1"/>
  <c r="AA54" i="1"/>
  <c r="AN54" i="1" s="1"/>
  <c r="AA53" i="1"/>
  <c r="AN53" i="1" s="1"/>
  <c r="AA52" i="1"/>
  <c r="AN52" i="1" s="1"/>
  <c r="AA51" i="1"/>
  <c r="AN51" i="1" s="1"/>
  <c r="AA50" i="1"/>
  <c r="AN50" i="1" s="1"/>
  <c r="AA49" i="1"/>
  <c r="AN49" i="1" s="1"/>
  <c r="AA48" i="1"/>
  <c r="AN48" i="1" s="1"/>
  <c r="AA47" i="1"/>
  <c r="AN47" i="1" s="1"/>
  <c r="AA46" i="1"/>
  <c r="AN46" i="1" s="1"/>
  <c r="AA45" i="1"/>
  <c r="AN45" i="1" s="1"/>
  <c r="AA44" i="1"/>
  <c r="AN44" i="1" s="1"/>
  <c r="AA43" i="1"/>
  <c r="AA42" i="1"/>
  <c r="AA41" i="1"/>
  <c r="AA40" i="1"/>
  <c r="AA39" i="1"/>
  <c r="AA38" i="1"/>
  <c r="AA36" i="1"/>
  <c r="AA35" i="1"/>
  <c r="AA34" i="1"/>
  <c r="AA33" i="1"/>
  <c r="AA32" i="1"/>
  <c r="AA31" i="1"/>
  <c r="AA29" i="1"/>
  <c r="AA28" i="1"/>
  <c r="AA27" i="1"/>
  <c r="AA26" i="1"/>
  <c r="AA25" i="1"/>
  <c r="AA24" i="1"/>
  <c r="AA23" i="1"/>
  <c r="AA21" i="1"/>
  <c r="AA20" i="1"/>
  <c r="AA19" i="1"/>
  <c r="AA18" i="1"/>
  <c r="AA17" i="1"/>
  <c r="AA16" i="1"/>
  <c r="AA15" i="1"/>
  <c r="AA13" i="1"/>
  <c r="AN13" i="1" s="1"/>
  <c r="AA12" i="1"/>
  <c r="AN12" i="1" s="1"/>
  <c r="X4" i="1"/>
  <c r="AG7" i="1" l="1"/>
  <c r="AG5" i="1"/>
  <c r="AF2" i="1"/>
  <c r="BC27" i="1"/>
  <c r="BC26" i="1"/>
  <c r="BC25" i="1"/>
  <c r="BC24" i="1"/>
  <c r="BC23" i="1"/>
  <c r="BC22" i="1"/>
  <c r="BC21" i="1"/>
  <c r="BC20" i="1"/>
  <c r="BC19" i="1"/>
  <c r="BC18" i="1"/>
  <c r="BC17" i="1"/>
  <c r="BC16" i="1"/>
  <c r="BC15" i="1"/>
  <c r="BC14" i="1"/>
  <c r="BC13" i="1"/>
  <c r="BC12" i="1"/>
  <c r="BC11" i="1"/>
  <c r="AX12" i="1"/>
  <c r="AX13" i="1" s="1"/>
  <c r="AO5" i="1"/>
  <c r="AT910" i="1"/>
  <c r="AT909" i="1"/>
  <c r="AT908" i="1"/>
  <c r="AT907" i="1"/>
  <c r="AT906" i="1"/>
  <c r="AT905" i="1"/>
  <c r="AT904" i="1"/>
  <c r="AT903" i="1"/>
  <c r="AT901" i="1"/>
  <c r="AT900" i="1"/>
  <c r="AT899" i="1"/>
  <c r="AT898" i="1"/>
  <c r="AT897" i="1"/>
  <c r="AT896" i="1"/>
  <c r="AT894" i="1"/>
  <c r="AT893" i="1"/>
  <c r="AT892" i="1"/>
  <c r="AT891" i="1"/>
  <c r="AT890" i="1"/>
  <c r="AT889" i="1"/>
  <c r="AT888" i="1"/>
  <c r="AT887" i="1"/>
  <c r="AT885" i="1"/>
  <c r="AT884" i="1"/>
  <c r="AT883" i="1"/>
  <c r="AT882" i="1"/>
  <c r="AT881" i="1"/>
  <c r="AT880" i="1"/>
  <c r="AT878" i="1"/>
  <c r="AT877" i="1"/>
  <c r="AT876" i="1"/>
  <c r="AT875" i="1"/>
  <c r="AT873" i="1"/>
  <c r="AT872" i="1"/>
  <c r="AT871" i="1"/>
  <c r="AT870" i="1"/>
  <c r="AT869" i="1"/>
  <c r="AT868" i="1"/>
  <c r="AT866" i="1"/>
  <c r="AT865" i="1"/>
  <c r="AT864" i="1"/>
  <c r="AT863" i="1"/>
  <c r="AT862" i="1"/>
  <c r="AT860" i="1"/>
  <c r="AT859" i="1"/>
  <c r="AT858" i="1"/>
  <c r="AT857" i="1"/>
  <c r="AT856" i="1"/>
  <c r="AT855" i="1"/>
  <c r="AT854" i="1"/>
  <c r="AT852" i="1"/>
  <c r="AT851" i="1"/>
  <c r="AT850" i="1"/>
  <c r="AT849" i="1"/>
  <c r="AT848" i="1"/>
  <c r="AT846" i="1"/>
  <c r="AT845" i="1"/>
  <c r="AT844" i="1"/>
  <c r="AT842" i="1"/>
  <c r="AT841" i="1"/>
  <c r="AT840" i="1"/>
  <c r="AT839" i="1"/>
  <c r="AT838" i="1"/>
  <c r="AT837" i="1"/>
  <c r="AT835" i="1"/>
  <c r="AT834" i="1"/>
  <c r="AT833" i="1"/>
  <c r="AT832" i="1"/>
  <c r="AT831" i="1"/>
  <c r="AT830" i="1"/>
  <c r="AT828" i="1"/>
  <c r="AT827" i="1"/>
  <c r="AT825" i="1"/>
  <c r="AT824" i="1"/>
  <c r="AT823" i="1"/>
  <c r="AT822" i="1"/>
  <c r="AT821" i="1"/>
  <c r="AT820" i="1"/>
  <c r="AT818" i="1"/>
  <c r="AT817" i="1"/>
  <c r="AT816" i="1"/>
  <c r="AT815" i="1"/>
  <c r="AT814" i="1"/>
  <c r="AT812" i="1"/>
  <c r="AT811" i="1"/>
  <c r="AT810" i="1"/>
  <c r="AT809" i="1"/>
  <c r="AT808" i="1"/>
  <c r="AT807" i="1"/>
  <c r="AT805" i="1"/>
  <c r="AT804" i="1"/>
  <c r="AT803" i="1"/>
  <c r="AT802" i="1"/>
  <c r="AT801" i="1"/>
  <c r="AT800" i="1"/>
  <c r="AT799" i="1"/>
  <c r="AT797" i="1"/>
  <c r="AT796" i="1"/>
  <c r="AT795" i="1"/>
  <c r="AT794" i="1"/>
  <c r="AT793" i="1"/>
  <c r="AT792" i="1"/>
  <c r="AT791" i="1"/>
  <c r="AT790" i="1"/>
  <c r="AT788" i="1"/>
  <c r="AT787" i="1"/>
  <c r="AT786" i="1"/>
  <c r="AT785" i="1"/>
  <c r="AT784" i="1"/>
  <c r="AT782" i="1"/>
  <c r="AT781" i="1"/>
  <c r="AT780" i="1"/>
  <c r="AT779" i="1"/>
  <c r="AT777" i="1"/>
  <c r="AT776" i="1"/>
  <c r="AT775" i="1"/>
  <c r="AT774" i="1"/>
  <c r="AT773" i="1"/>
  <c r="AT772" i="1"/>
  <c r="AT771" i="1"/>
  <c r="AT769" i="1"/>
  <c r="AT768" i="1"/>
  <c r="AT767" i="1"/>
  <c r="AT766" i="1"/>
  <c r="AT765" i="1"/>
  <c r="AT764" i="1"/>
  <c r="AT763" i="1"/>
  <c r="AT761" i="1"/>
  <c r="AT760" i="1"/>
  <c r="AT759" i="1"/>
  <c r="AT758" i="1"/>
  <c r="AT757" i="1"/>
  <c r="AT756" i="1"/>
  <c r="AT754" i="1"/>
  <c r="AT753" i="1"/>
  <c r="AT752" i="1"/>
  <c r="AT751" i="1"/>
  <c r="AT750" i="1"/>
  <c r="AT749" i="1"/>
  <c r="AT748" i="1"/>
  <c r="AT746" i="1"/>
  <c r="AT745" i="1"/>
  <c r="AT744" i="1"/>
  <c r="AT743" i="1"/>
  <c r="AT742" i="1"/>
  <c r="AT741" i="1"/>
  <c r="AT740" i="1"/>
  <c r="AT739" i="1"/>
  <c r="AT738" i="1"/>
  <c r="AT736" i="1"/>
  <c r="AT735" i="1"/>
  <c r="AT734" i="1"/>
  <c r="AT733" i="1"/>
  <c r="AT732" i="1"/>
  <c r="AT731" i="1"/>
  <c r="AT730" i="1"/>
  <c r="AT729" i="1"/>
  <c r="AT727" i="1"/>
  <c r="AT726" i="1"/>
  <c r="AT725" i="1"/>
  <c r="AT724" i="1"/>
  <c r="AT723" i="1"/>
  <c r="AT722" i="1"/>
  <c r="AT720" i="1"/>
  <c r="AT719" i="1"/>
  <c r="AT718" i="1"/>
  <c r="AT717" i="1"/>
  <c r="AT716" i="1"/>
  <c r="AT714" i="1"/>
  <c r="AT713" i="1"/>
  <c r="AT712" i="1"/>
  <c r="AT711" i="1"/>
  <c r="AT710" i="1"/>
  <c r="AT709" i="1"/>
  <c r="AT708" i="1"/>
  <c r="AT707" i="1"/>
  <c r="AT705" i="1"/>
  <c r="AT704" i="1"/>
  <c r="AT703" i="1"/>
  <c r="AT702" i="1"/>
  <c r="AT701" i="1"/>
  <c r="AT700" i="1"/>
  <c r="AT699" i="1"/>
  <c r="AT697" i="1"/>
  <c r="AT696" i="1"/>
  <c r="AT695" i="1"/>
  <c r="AT694" i="1"/>
  <c r="AT693" i="1"/>
  <c r="AT691" i="1"/>
  <c r="AT690" i="1"/>
  <c r="AT689" i="1"/>
  <c r="AT688" i="1"/>
  <c r="AT687" i="1"/>
  <c r="AT686" i="1"/>
  <c r="AT684" i="1"/>
  <c r="AT683" i="1"/>
  <c r="AT682" i="1"/>
  <c r="AT681" i="1"/>
  <c r="AT680" i="1"/>
  <c r="AT679" i="1"/>
  <c r="AT678" i="1"/>
  <c r="AT676" i="1"/>
  <c r="AT675" i="1"/>
  <c r="AT674" i="1"/>
  <c r="AT673" i="1"/>
  <c r="AT672" i="1"/>
  <c r="AT671" i="1"/>
  <c r="AT669" i="1"/>
  <c r="AT668" i="1"/>
  <c r="AT667" i="1"/>
  <c r="AT666" i="1"/>
  <c r="AT665" i="1"/>
  <c r="AT664" i="1"/>
  <c r="AT663" i="1"/>
  <c r="AT662" i="1"/>
  <c r="AT661" i="1"/>
  <c r="AT659" i="1"/>
  <c r="AT658" i="1"/>
  <c r="AT657" i="1"/>
  <c r="AT656" i="1"/>
  <c r="AT655" i="1"/>
  <c r="AT654" i="1"/>
  <c r="AT652" i="1"/>
  <c r="AT651" i="1"/>
  <c r="AT650" i="1"/>
  <c r="AT649" i="1"/>
  <c r="AT648" i="1"/>
  <c r="AT647" i="1"/>
  <c r="AT645" i="1"/>
  <c r="AT644" i="1"/>
  <c r="AT643" i="1"/>
  <c r="AT642" i="1"/>
  <c r="AT641" i="1"/>
  <c r="AT640" i="1"/>
  <c r="AT638" i="1"/>
  <c r="AT637" i="1"/>
  <c r="AT636" i="1"/>
  <c r="AT635" i="1"/>
  <c r="AT634" i="1"/>
  <c r="AT633" i="1"/>
  <c r="AT631" i="1"/>
  <c r="AT630" i="1"/>
  <c r="AT629" i="1"/>
  <c r="AT628" i="1"/>
  <c r="AT627" i="1"/>
  <c r="AT626" i="1"/>
  <c r="AT625" i="1"/>
  <c r="AT624" i="1"/>
  <c r="AT622" i="1"/>
  <c r="AT621" i="1"/>
  <c r="AT620" i="1"/>
  <c r="AT619" i="1"/>
  <c r="AT617" i="1"/>
  <c r="AT616" i="1"/>
  <c r="AT614" i="1"/>
  <c r="AT613" i="1"/>
  <c r="AT612" i="1"/>
  <c r="AT611" i="1"/>
  <c r="AT610" i="1"/>
  <c r="AT608" i="1"/>
  <c r="AT607" i="1"/>
  <c r="AT606" i="1"/>
  <c r="AT605" i="1"/>
  <c r="AT604" i="1"/>
  <c r="AT603" i="1"/>
  <c r="AT601" i="1"/>
  <c r="AT600" i="1"/>
  <c r="AT599" i="1"/>
  <c r="AT598" i="1"/>
  <c r="AT597" i="1"/>
  <c r="AT596" i="1"/>
  <c r="AT595" i="1"/>
  <c r="AT594" i="1"/>
  <c r="AT593" i="1"/>
  <c r="AT591" i="1"/>
  <c r="AT590" i="1"/>
  <c r="AT589" i="1"/>
  <c r="AT588" i="1"/>
  <c r="AT586" i="1"/>
  <c r="AT585" i="1"/>
  <c r="AT584" i="1"/>
  <c r="AT583" i="1"/>
  <c r="AT582" i="1"/>
  <c r="AT581" i="1"/>
  <c r="AT580" i="1"/>
  <c r="AT579" i="1"/>
  <c r="AT577" i="1"/>
  <c r="AT576" i="1"/>
  <c r="AT575" i="1"/>
  <c r="AT574" i="1"/>
  <c r="AT572" i="1"/>
  <c r="AT571" i="1"/>
  <c r="AT570" i="1"/>
  <c r="AT568" i="1"/>
  <c r="AT567" i="1"/>
  <c r="AT566" i="1"/>
  <c r="AT565" i="1"/>
  <c r="AT564" i="1"/>
  <c r="AT563" i="1"/>
  <c r="AT562" i="1"/>
  <c r="AT561" i="1"/>
  <c r="AT559" i="1"/>
  <c r="AT558" i="1"/>
  <c r="AT557" i="1"/>
  <c r="AT556" i="1"/>
  <c r="AT555" i="1"/>
  <c r="AT554" i="1"/>
  <c r="AT552" i="1"/>
  <c r="AT551" i="1"/>
  <c r="AT550" i="1"/>
  <c r="AT549" i="1"/>
  <c r="AT548" i="1"/>
  <c r="AT547" i="1"/>
  <c r="AT546" i="1"/>
  <c r="AT545" i="1"/>
  <c r="AT544" i="1"/>
  <c r="AT543" i="1"/>
  <c r="AT542" i="1"/>
  <c r="AT540" i="1"/>
  <c r="AT539" i="1"/>
  <c r="AT538" i="1"/>
  <c r="AT537" i="1"/>
  <c r="AT536" i="1"/>
  <c r="AT535" i="1"/>
  <c r="AT533" i="1"/>
  <c r="AT532" i="1"/>
  <c r="AT531" i="1"/>
  <c r="AT530" i="1"/>
  <c r="AT529" i="1"/>
  <c r="AT528" i="1"/>
  <c r="AT527" i="1"/>
  <c r="AT525" i="1"/>
  <c r="AT524" i="1"/>
  <c r="AT523" i="1"/>
  <c r="AT522" i="1"/>
  <c r="AT521" i="1"/>
  <c r="AT520" i="1"/>
  <c r="AT519" i="1"/>
  <c r="AT518" i="1"/>
  <c r="AT516" i="1"/>
  <c r="AT515" i="1"/>
  <c r="AT514" i="1"/>
  <c r="AT513" i="1"/>
  <c r="AT512" i="1"/>
  <c r="AT511" i="1"/>
  <c r="AT510" i="1"/>
  <c r="AT509" i="1"/>
  <c r="AT508" i="1"/>
  <c r="AT507" i="1"/>
  <c r="AT506" i="1"/>
  <c r="AT505" i="1"/>
  <c r="AT504" i="1"/>
  <c r="AT502" i="1"/>
  <c r="AT501" i="1"/>
  <c r="AT500" i="1"/>
  <c r="AT499" i="1"/>
  <c r="AT498" i="1"/>
  <c r="AT496" i="1"/>
  <c r="AT495" i="1"/>
  <c r="AT494" i="1"/>
  <c r="AT492" i="1"/>
  <c r="AT491" i="1"/>
  <c r="AT490" i="1"/>
  <c r="AT489" i="1"/>
  <c r="AT488" i="1"/>
  <c r="AT486" i="1"/>
  <c r="AT485" i="1"/>
  <c r="AT484" i="1"/>
  <c r="AT483" i="1"/>
  <c r="AT482" i="1"/>
  <c r="AT481" i="1"/>
  <c r="AT479" i="1"/>
  <c r="AT478" i="1"/>
  <c r="AT477" i="1"/>
  <c r="AT476" i="1"/>
  <c r="AT475" i="1"/>
  <c r="AT474" i="1"/>
  <c r="AT473" i="1"/>
  <c r="AT471" i="1"/>
  <c r="AT470" i="1"/>
  <c r="AT469" i="1"/>
  <c r="AT468" i="1"/>
  <c r="AT467" i="1"/>
  <c r="AT466" i="1"/>
  <c r="AT464" i="1"/>
  <c r="AT463" i="1"/>
  <c r="AT462" i="1"/>
  <c r="AT461" i="1"/>
  <c r="AT460" i="1"/>
  <c r="AT459" i="1"/>
  <c r="AT458" i="1"/>
  <c r="AT456" i="1"/>
  <c r="AT455" i="1"/>
  <c r="AT454" i="1"/>
  <c r="AT453" i="1"/>
  <c r="AT452" i="1"/>
  <c r="AT451" i="1"/>
  <c r="AT450" i="1"/>
  <c r="AT448" i="1"/>
  <c r="AT447" i="1"/>
  <c r="AT446" i="1"/>
  <c r="AT444" i="1"/>
  <c r="AT443" i="1"/>
  <c r="AT442" i="1"/>
  <c r="AT441" i="1"/>
  <c r="AT440" i="1"/>
  <c r="AT439" i="1"/>
  <c r="AT438" i="1"/>
  <c r="AT436" i="1"/>
  <c r="AT435" i="1"/>
  <c r="AT434" i="1"/>
  <c r="AT433" i="1"/>
  <c r="AT432" i="1"/>
  <c r="AT430" i="1"/>
  <c r="AT429" i="1"/>
  <c r="AT428" i="1"/>
  <c r="AT427" i="1"/>
  <c r="AT426" i="1"/>
  <c r="AT425" i="1"/>
  <c r="AT424" i="1"/>
  <c r="AT422" i="1"/>
  <c r="AT421" i="1"/>
  <c r="AT420" i="1"/>
  <c r="AT419" i="1"/>
  <c r="AT418" i="1"/>
  <c r="AT417" i="1"/>
  <c r="AT415" i="1"/>
  <c r="AT414" i="1"/>
  <c r="AT412" i="1"/>
  <c r="AT411" i="1"/>
  <c r="AT408" i="1"/>
  <c r="AT407" i="1"/>
  <c r="AT406" i="1"/>
  <c r="AT405" i="1"/>
  <c r="AT404" i="1"/>
  <c r="AT403" i="1"/>
  <c r="AT401" i="1"/>
  <c r="AT400" i="1"/>
  <c r="AT398" i="1"/>
  <c r="AT397" i="1"/>
  <c r="AT396" i="1"/>
  <c r="AT395" i="1"/>
  <c r="AT393" i="1"/>
  <c r="AT392" i="1"/>
  <c r="AT391" i="1"/>
  <c r="AT390" i="1"/>
  <c r="AT389" i="1"/>
  <c r="AT388" i="1"/>
  <c r="AT386" i="1"/>
  <c r="AT385" i="1"/>
  <c r="AT384" i="1"/>
  <c r="AT383" i="1"/>
  <c r="AT382" i="1"/>
  <c r="AT380" i="1"/>
  <c r="AT379" i="1"/>
  <c r="AT378" i="1"/>
  <c r="AT377" i="1"/>
  <c r="AT376" i="1"/>
  <c r="AT375" i="1"/>
  <c r="AT374" i="1"/>
  <c r="AT373" i="1"/>
  <c r="AT371" i="1"/>
  <c r="AT370" i="1"/>
  <c r="AT369" i="1"/>
  <c r="AT368" i="1"/>
  <c r="AT366" i="1"/>
  <c r="AT365" i="1"/>
  <c r="AT364" i="1"/>
  <c r="AT363" i="1"/>
  <c r="AT361" i="1"/>
  <c r="AT360" i="1"/>
  <c r="AT359" i="1"/>
  <c r="AT358" i="1"/>
  <c r="AT357" i="1"/>
  <c r="AT356" i="1"/>
  <c r="AT355" i="1"/>
  <c r="AT354" i="1"/>
  <c r="AT352" i="1"/>
  <c r="AT351" i="1"/>
  <c r="AT350" i="1"/>
  <c r="AT349" i="1"/>
  <c r="AT348" i="1"/>
  <c r="AT347" i="1"/>
  <c r="AT345" i="1"/>
  <c r="AT344" i="1"/>
  <c r="AT343" i="1"/>
  <c r="AT342" i="1"/>
  <c r="AT341" i="1"/>
  <c r="AT340" i="1"/>
  <c r="AT339" i="1"/>
  <c r="AT338" i="1"/>
  <c r="AT336" i="1"/>
  <c r="AT335" i="1"/>
  <c r="AT334" i="1"/>
  <c r="AT333" i="1"/>
  <c r="AT331" i="1"/>
  <c r="AT330" i="1"/>
  <c r="AT329" i="1"/>
  <c r="AT328" i="1"/>
  <c r="AT327" i="1"/>
  <c r="AT326" i="1"/>
  <c r="AT325" i="1"/>
  <c r="AT324" i="1"/>
  <c r="AT322" i="1"/>
  <c r="AT321" i="1"/>
  <c r="AT320" i="1"/>
  <c r="AT319" i="1"/>
  <c r="AT318" i="1"/>
  <c r="AT317" i="1"/>
  <c r="AT315" i="1"/>
  <c r="AT314" i="1"/>
  <c r="AT313" i="1"/>
  <c r="AT312" i="1"/>
  <c r="AT311" i="1"/>
  <c r="AT310" i="1"/>
  <c r="AT309" i="1"/>
  <c r="AT308" i="1"/>
  <c r="AT307" i="1"/>
  <c r="AT306" i="1"/>
  <c r="AT304" i="1"/>
  <c r="AT303" i="1"/>
  <c r="AT302" i="1"/>
  <c r="AT301" i="1"/>
  <c r="AT300" i="1"/>
  <c r="AT299" i="1"/>
  <c r="AT298" i="1"/>
  <c r="AT296" i="1"/>
  <c r="AT295" i="1"/>
  <c r="AT294" i="1"/>
  <c r="AT293" i="1"/>
  <c r="AT292" i="1"/>
  <c r="AT291" i="1"/>
  <c r="AT290" i="1"/>
  <c r="AT289" i="1"/>
  <c r="AT287" i="1"/>
  <c r="AT286" i="1"/>
  <c r="AT285" i="1"/>
  <c r="AT284" i="1"/>
  <c r="AT283" i="1"/>
  <c r="AT282" i="1"/>
  <c r="AT281" i="1"/>
  <c r="AT279" i="1"/>
  <c r="AT278" i="1"/>
  <c r="AT277" i="1"/>
  <c r="AT276" i="1"/>
  <c r="AT275" i="1"/>
  <c r="AT274" i="1"/>
  <c r="AT273" i="1"/>
  <c r="AT271" i="1"/>
  <c r="AT270" i="1"/>
  <c r="AT269" i="1"/>
  <c r="AT268" i="1"/>
  <c r="AT267" i="1"/>
  <c r="AT266" i="1"/>
  <c r="AT265" i="1"/>
  <c r="AT263" i="1"/>
  <c r="AT262" i="1"/>
  <c r="AT261" i="1"/>
  <c r="AT260" i="1"/>
  <c r="AT259" i="1"/>
  <c r="AT258" i="1"/>
  <c r="AT257" i="1"/>
  <c r="AT256" i="1"/>
  <c r="AT254" i="1"/>
  <c r="AT253" i="1"/>
  <c r="AT252" i="1"/>
  <c r="AT251" i="1"/>
  <c r="AT250" i="1"/>
  <c r="AT248" i="1"/>
  <c r="AT247" i="1"/>
  <c r="AT246" i="1"/>
  <c r="AT245" i="1"/>
  <c r="AT244" i="1"/>
  <c r="AT243" i="1"/>
  <c r="AT242" i="1"/>
  <c r="AT240" i="1"/>
  <c r="AT239" i="1"/>
  <c r="AT238" i="1"/>
  <c r="AT237" i="1"/>
  <c r="AT236" i="1"/>
  <c r="AT234" i="1"/>
  <c r="AT233" i="1"/>
  <c r="AT232" i="1"/>
  <c r="AT231" i="1"/>
  <c r="AT230" i="1"/>
  <c r="AT229" i="1"/>
  <c r="AT228" i="1"/>
  <c r="AT227" i="1"/>
  <c r="AT225" i="1"/>
  <c r="AT224" i="1"/>
  <c r="AT223" i="1"/>
  <c r="AT222" i="1"/>
  <c r="AT221" i="1"/>
  <c r="AT220" i="1"/>
  <c r="AT219" i="1"/>
  <c r="AT217" i="1"/>
  <c r="AT216" i="1"/>
  <c r="AT215" i="1"/>
  <c r="AT214" i="1"/>
  <c r="AT213" i="1"/>
  <c r="AT212" i="1"/>
  <c r="AT211" i="1"/>
  <c r="AT210" i="1"/>
  <c r="AT209" i="1"/>
  <c r="AT207" i="1"/>
  <c r="AT206" i="1"/>
  <c r="AT205" i="1"/>
  <c r="AT204" i="1"/>
  <c r="AT203" i="1"/>
  <c r="AT202" i="1"/>
  <c r="AT201" i="1"/>
  <c r="AT200" i="1"/>
  <c r="AT199" i="1"/>
  <c r="AT197" i="1"/>
  <c r="AT196" i="1"/>
  <c r="AT195" i="1"/>
  <c r="AT194" i="1"/>
  <c r="AT193" i="1"/>
  <c r="AT192" i="1"/>
  <c r="AT191" i="1"/>
  <c r="AT190" i="1"/>
  <c r="AT188" i="1"/>
  <c r="AT187" i="1"/>
  <c r="AT186" i="1"/>
  <c r="AT185" i="1"/>
  <c r="AT184" i="1"/>
  <c r="AT183" i="1"/>
  <c r="AT182" i="1"/>
  <c r="AT181" i="1"/>
  <c r="AT179" i="1"/>
  <c r="AT178" i="1"/>
  <c r="AT177" i="1"/>
  <c r="AT176" i="1"/>
  <c r="AT175" i="1"/>
  <c r="AT174" i="1"/>
  <c r="AT173" i="1"/>
  <c r="AT172" i="1"/>
  <c r="AT170" i="1"/>
  <c r="AT169" i="1"/>
  <c r="AT168" i="1"/>
  <c r="AT167" i="1"/>
  <c r="AT166" i="1"/>
  <c r="AT165" i="1"/>
  <c r="AT163" i="1"/>
  <c r="AT162" i="1"/>
  <c r="AT161" i="1"/>
  <c r="AT160" i="1"/>
  <c r="AT159" i="1"/>
  <c r="AT158" i="1"/>
  <c r="AT157" i="1"/>
  <c r="AT155" i="1"/>
  <c r="AT154" i="1"/>
  <c r="AT153" i="1"/>
  <c r="AT152" i="1"/>
  <c r="AT151" i="1"/>
  <c r="AT150" i="1"/>
  <c r="AT149" i="1"/>
  <c r="AT147" i="1"/>
  <c r="AT146" i="1"/>
  <c r="AT145" i="1"/>
  <c r="AT144" i="1"/>
  <c r="AT143" i="1"/>
  <c r="AT142" i="1"/>
  <c r="AT141" i="1"/>
  <c r="AT139" i="1"/>
  <c r="AT138" i="1"/>
  <c r="AT137" i="1"/>
  <c r="AT136" i="1"/>
  <c r="AT135" i="1"/>
  <c r="AT134" i="1"/>
  <c r="AT133" i="1"/>
  <c r="AT132" i="1"/>
  <c r="AT131" i="1"/>
  <c r="AT130" i="1"/>
  <c r="AT128" i="1"/>
  <c r="AT127" i="1"/>
  <c r="AT126" i="1"/>
  <c r="AT125" i="1"/>
  <c r="AT124" i="1"/>
  <c r="AT123" i="1"/>
  <c r="AT121" i="1"/>
  <c r="AT120" i="1"/>
  <c r="AT119" i="1"/>
  <c r="AT118" i="1"/>
  <c r="AT117" i="1"/>
  <c r="AT116" i="1"/>
  <c r="AT114" i="1"/>
  <c r="AT113" i="1"/>
  <c r="AT112" i="1"/>
  <c r="AT111" i="1"/>
  <c r="AT110" i="1"/>
  <c r="AT109" i="1"/>
  <c r="AT108" i="1"/>
  <c r="AT107" i="1"/>
  <c r="AT106" i="1"/>
  <c r="AT104" i="1"/>
  <c r="AT103" i="1"/>
  <c r="AT102" i="1"/>
  <c r="AT101" i="1"/>
  <c r="AT100" i="1"/>
  <c r="AT99" i="1"/>
  <c r="AT98" i="1"/>
  <c r="AT96" i="1"/>
  <c r="AT95" i="1"/>
  <c r="AT94" i="1"/>
  <c r="AT93" i="1"/>
  <c r="AT92" i="1"/>
  <c r="AT91" i="1"/>
  <c r="AT90" i="1"/>
  <c r="AT88" i="1"/>
  <c r="AT87" i="1"/>
  <c r="AT86" i="1"/>
  <c r="AT85" i="1"/>
  <c r="AT84" i="1"/>
  <c r="AT82" i="1"/>
  <c r="AT81" i="1"/>
  <c r="AT80" i="1"/>
  <c r="AT79" i="1"/>
  <c r="AT78" i="1"/>
  <c r="AT77" i="1"/>
  <c r="AT76" i="1"/>
  <c r="AT74" i="1"/>
  <c r="AT73" i="1"/>
  <c r="AT72" i="1"/>
  <c r="AT70" i="1"/>
  <c r="AT69" i="1"/>
  <c r="AT68" i="1"/>
  <c r="AT67" i="1"/>
  <c r="AT66" i="1"/>
  <c r="AT65" i="1"/>
  <c r="AT64" i="1"/>
  <c r="AT62" i="1"/>
  <c r="AT61" i="1"/>
  <c r="AT60" i="1"/>
  <c r="AT59" i="1"/>
  <c r="AT58" i="1"/>
  <c r="AT56" i="1"/>
  <c r="AT55" i="1"/>
  <c r="AT54" i="1"/>
  <c r="AT53" i="1"/>
  <c r="AT52" i="1"/>
  <c r="AT51" i="1"/>
  <c r="AT50" i="1"/>
  <c r="AT48" i="1"/>
  <c r="AT47" i="1"/>
  <c r="AT46" i="1"/>
  <c r="AT45" i="1"/>
  <c r="AT44" i="1"/>
  <c r="AT43" i="1"/>
  <c r="AT42" i="1"/>
  <c r="AT41" i="1"/>
  <c r="AT40" i="1"/>
  <c r="AT39" i="1"/>
  <c r="AT38" i="1"/>
  <c r="AT36" i="1"/>
  <c r="AT35" i="1"/>
  <c r="AT34" i="1"/>
  <c r="AT33" i="1"/>
  <c r="AT32" i="1"/>
  <c r="AT31" i="1"/>
  <c r="AT29" i="1"/>
  <c r="AT28" i="1"/>
  <c r="AT27" i="1"/>
  <c r="AT26" i="1"/>
  <c r="AT25" i="1"/>
  <c r="AT24" i="1"/>
  <c r="AT23" i="1"/>
  <c r="AT21" i="1"/>
  <c r="AT20" i="1"/>
  <c r="AT19" i="1"/>
  <c r="AT18" i="1"/>
  <c r="AT17" i="1"/>
  <c r="AT16" i="1"/>
  <c r="AT15" i="1"/>
  <c r="AT13" i="1"/>
  <c r="AT12" i="1"/>
  <c r="AR910" i="1"/>
  <c r="AR909" i="1"/>
  <c r="AR908" i="1"/>
  <c r="AR907" i="1"/>
  <c r="AR906" i="1"/>
  <c r="AR905" i="1"/>
  <c r="AR904" i="1"/>
  <c r="AR903" i="1"/>
  <c r="AR901" i="1"/>
  <c r="AR900" i="1"/>
  <c r="AR899" i="1"/>
  <c r="AR898" i="1"/>
  <c r="AR897" i="1"/>
  <c r="AR896" i="1"/>
  <c r="AR894" i="1"/>
  <c r="AR893" i="1"/>
  <c r="AR892" i="1"/>
  <c r="AR891" i="1"/>
  <c r="AR890" i="1"/>
  <c r="AR889" i="1"/>
  <c r="AR888" i="1"/>
  <c r="AR887" i="1"/>
  <c r="AR885" i="1"/>
  <c r="AR884" i="1"/>
  <c r="AR883" i="1"/>
  <c r="AR882" i="1"/>
  <c r="AR881" i="1"/>
  <c r="AR880" i="1"/>
  <c r="AR878" i="1"/>
  <c r="AR877" i="1"/>
  <c r="AR876" i="1"/>
  <c r="AR875" i="1"/>
  <c r="AR873" i="1"/>
  <c r="AR872" i="1"/>
  <c r="AR871" i="1"/>
  <c r="AR870" i="1"/>
  <c r="AR869" i="1"/>
  <c r="AR868" i="1"/>
  <c r="AR866" i="1"/>
  <c r="AR865" i="1"/>
  <c r="AR864" i="1"/>
  <c r="AR863" i="1"/>
  <c r="AR862" i="1"/>
  <c r="AR860" i="1"/>
  <c r="AR859" i="1"/>
  <c r="AR858" i="1"/>
  <c r="AR857" i="1"/>
  <c r="AR856" i="1"/>
  <c r="AR855" i="1"/>
  <c r="AR854" i="1"/>
  <c r="AR852" i="1"/>
  <c r="AR851" i="1"/>
  <c r="AR850" i="1"/>
  <c r="AR849" i="1"/>
  <c r="AR848" i="1"/>
  <c r="AR846" i="1"/>
  <c r="AR845" i="1"/>
  <c r="AR844" i="1"/>
  <c r="AR842" i="1"/>
  <c r="AR841" i="1"/>
  <c r="AR840" i="1"/>
  <c r="AR839" i="1"/>
  <c r="AR838" i="1"/>
  <c r="AR837" i="1"/>
  <c r="AR835" i="1"/>
  <c r="AR834" i="1"/>
  <c r="AR833" i="1"/>
  <c r="AR832" i="1"/>
  <c r="AR831" i="1"/>
  <c r="AR830" i="1"/>
  <c r="AR828" i="1"/>
  <c r="AR827" i="1"/>
  <c r="AR825" i="1"/>
  <c r="AR824" i="1"/>
  <c r="AR823" i="1"/>
  <c r="AR822" i="1"/>
  <c r="AR821" i="1"/>
  <c r="AR820" i="1"/>
  <c r="AR818" i="1"/>
  <c r="AR817" i="1"/>
  <c r="AR816" i="1"/>
  <c r="AR815" i="1"/>
  <c r="AR814" i="1"/>
  <c r="AR812" i="1"/>
  <c r="AR811" i="1"/>
  <c r="AR810" i="1"/>
  <c r="AR809" i="1"/>
  <c r="AR808" i="1"/>
  <c r="AR807" i="1"/>
  <c r="AR805" i="1"/>
  <c r="AR804" i="1"/>
  <c r="AR803" i="1"/>
  <c r="AR802" i="1"/>
  <c r="AR801" i="1"/>
  <c r="AR800" i="1"/>
  <c r="AR799" i="1"/>
  <c r="AR797" i="1"/>
  <c r="AR796" i="1"/>
  <c r="AR795" i="1"/>
  <c r="AR794" i="1"/>
  <c r="AR793" i="1"/>
  <c r="AR792" i="1"/>
  <c r="AR791" i="1"/>
  <c r="AR790" i="1"/>
  <c r="AR788" i="1"/>
  <c r="AR787" i="1"/>
  <c r="AR786" i="1"/>
  <c r="AR785" i="1"/>
  <c r="AR784" i="1"/>
  <c r="AR782" i="1"/>
  <c r="AR781" i="1"/>
  <c r="AR780" i="1"/>
  <c r="AR779" i="1"/>
  <c r="AR777" i="1"/>
  <c r="AR776" i="1"/>
  <c r="AR775" i="1"/>
  <c r="AR774" i="1"/>
  <c r="AR773" i="1"/>
  <c r="AR772" i="1"/>
  <c r="AR771" i="1"/>
  <c r="AR769" i="1"/>
  <c r="AR768" i="1"/>
  <c r="AR767" i="1"/>
  <c r="AR766" i="1"/>
  <c r="AR765" i="1"/>
  <c r="AR764" i="1"/>
  <c r="AR763" i="1"/>
  <c r="AR761" i="1"/>
  <c r="AR760" i="1"/>
  <c r="AR759" i="1"/>
  <c r="AR758" i="1"/>
  <c r="AR757" i="1"/>
  <c r="AR756" i="1"/>
  <c r="AR754" i="1"/>
  <c r="AR753" i="1"/>
  <c r="AR752" i="1"/>
  <c r="AR751" i="1"/>
  <c r="AR750" i="1"/>
  <c r="AR749" i="1"/>
  <c r="AR748" i="1"/>
  <c r="AR746" i="1"/>
  <c r="AR745" i="1"/>
  <c r="AR744" i="1"/>
  <c r="AR743" i="1"/>
  <c r="AR742" i="1"/>
  <c r="AR741" i="1"/>
  <c r="AR740" i="1"/>
  <c r="AR739" i="1"/>
  <c r="AR738" i="1"/>
  <c r="AR736" i="1"/>
  <c r="AR735" i="1"/>
  <c r="AR734" i="1"/>
  <c r="AR733" i="1"/>
  <c r="AR732" i="1"/>
  <c r="AR731" i="1"/>
  <c r="AR730" i="1"/>
  <c r="AR729" i="1"/>
  <c r="AR727" i="1"/>
  <c r="AR726" i="1"/>
  <c r="AR725" i="1"/>
  <c r="AR724" i="1"/>
  <c r="AR723" i="1"/>
  <c r="AR722" i="1"/>
  <c r="AR720" i="1"/>
  <c r="AR719" i="1"/>
  <c r="AR718" i="1"/>
  <c r="AR717" i="1"/>
  <c r="AR716" i="1"/>
  <c r="AR714" i="1"/>
  <c r="AR713" i="1"/>
  <c r="AR712" i="1"/>
  <c r="AR711" i="1"/>
  <c r="AR710" i="1"/>
  <c r="AR709" i="1"/>
  <c r="AR708" i="1"/>
  <c r="AR707" i="1"/>
  <c r="AR705" i="1"/>
  <c r="AR704" i="1"/>
  <c r="AR703" i="1"/>
  <c r="AR702" i="1"/>
  <c r="AR701" i="1"/>
  <c r="AR700" i="1"/>
  <c r="AR699" i="1"/>
  <c r="AR697" i="1"/>
  <c r="AR696" i="1"/>
  <c r="AR695" i="1"/>
  <c r="AR694" i="1"/>
  <c r="AR693" i="1"/>
  <c r="AR691" i="1"/>
  <c r="AR690" i="1"/>
  <c r="AR689" i="1"/>
  <c r="AR688" i="1"/>
  <c r="AR687" i="1"/>
  <c r="AR686" i="1"/>
  <c r="AR684" i="1"/>
  <c r="AR683" i="1"/>
  <c r="AR682" i="1"/>
  <c r="AR681" i="1"/>
  <c r="AR680" i="1"/>
  <c r="AR679" i="1"/>
  <c r="AR678" i="1"/>
  <c r="AR676" i="1"/>
  <c r="AR675" i="1"/>
  <c r="AR674" i="1"/>
  <c r="AR673" i="1"/>
  <c r="AR672" i="1"/>
  <c r="AR671" i="1"/>
  <c r="AR669" i="1"/>
  <c r="AR668" i="1"/>
  <c r="AR667" i="1"/>
  <c r="AR666" i="1"/>
  <c r="AR665" i="1"/>
  <c r="AR664" i="1"/>
  <c r="AR663" i="1"/>
  <c r="AR662" i="1"/>
  <c r="AR661" i="1"/>
  <c r="AR659" i="1"/>
  <c r="AR658" i="1"/>
  <c r="AR657" i="1"/>
  <c r="AR656" i="1"/>
  <c r="AR655" i="1"/>
  <c r="AR654" i="1"/>
  <c r="AR652" i="1"/>
  <c r="AR651" i="1"/>
  <c r="AR650" i="1"/>
  <c r="AR649" i="1"/>
  <c r="AR648" i="1"/>
  <c r="AR647" i="1"/>
  <c r="AR645" i="1"/>
  <c r="AR644" i="1"/>
  <c r="AR643" i="1"/>
  <c r="AR642" i="1"/>
  <c r="AR641" i="1"/>
  <c r="AR640" i="1"/>
  <c r="AR638" i="1"/>
  <c r="AR637" i="1"/>
  <c r="AR636" i="1"/>
  <c r="AR635" i="1"/>
  <c r="AR634" i="1"/>
  <c r="AR633" i="1"/>
  <c r="AR631" i="1"/>
  <c r="AR630" i="1"/>
  <c r="AR629" i="1"/>
  <c r="AR628" i="1"/>
  <c r="AR627" i="1"/>
  <c r="AR626" i="1"/>
  <c r="AR625" i="1"/>
  <c r="AR624" i="1"/>
  <c r="AR622" i="1"/>
  <c r="AR621" i="1"/>
  <c r="AR620" i="1"/>
  <c r="AR619" i="1"/>
  <c r="AR617" i="1"/>
  <c r="AR616" i="1"/>
  <c r="AR614" i="1"/>
  <c r="AR613" i="1"/>
  <c r="AR612" i="1"/>
  <c r="AR611" i="1"/>
  <c r="AR610" i="1"/>
  <c r="AR608" i="1"/>
  <c r="AR607" i="1"/>
  <c r="AR606" i="1"/>
  <c r="AR605" i="1"/>
  <c r="AR604" i="1"/>
  <c r="AR603" i="1"/>
  <c r="AR601" i="1"/>
  <c r="AR600" i="1"/>
  <c r="AR599" i="1"/>
  <c r="AR598" i="1"/>
  <c r="AR597" i="1"/>
  <c r="AR596" i="1"/>
  <c r="AR595" i="1"/>
  <c r="AR594" i="1"/>
  <c r="AR593" i="1"/>
  <c r="AR591" i="1"/>
  <c r="AR590" i="1"/>
  <c r="AR589" i="1"/>
  <c r="AR588" i="1"/>
  <c r="AR586" i="1"/>
  <c r="AR585" i="1"/>
  <c r="AR584" i="1"/>
  <c r="AR583" i="1"/>
  <c r="AR582" i="1"/>
  <c r="AR581" i="1"/>
  <c r="AR580" i="1"/>
  <c r="AR579" i="1"/>
  <c r="AR577" i="1"/>
  <c r="AR576" i="1"/>
  <c r="AR575" i="1"/>
  <c r="AR574" i="1"/>
  <c r="AR572" i="1"/>
  <c r="AR571" i="1"/>
  <c r="AR570" i="1"/>
  <c r="AR568" i="1"/>
  <c r="AR567" i="1"/>
  <c r="AR566" i="1"/>
  <c r="AR565" i="1"/>
  <c r="AR564" i="1"/>
  <c r="AR563" i="1"/>
  <c r="AR562" i="1"/>
  <c r="AR561" i="1"/>
  <c r="AR559" i="1"/>
  <c r="AR558" i="1"/>
  <c r="AR557" i="1"/>
  <c r="AR556" i="1"/>
  <c r="AR555" i="1"/>
  <c r="AR554" i="1"/>
  <c r="AR552" i="1"/>
  <c r="AR551" i="1"/>
  <c r="AR550" i="1"/>
  <c r="AR549" i="1"/>
  <c r="AR548" i="1"/>
  <c r="AR547" i="1"/>
  <c r="AR546" i="1"/>
  <c r="AR545" i="1"/>
  <c r="AR544" i="1"/>
  <c r="AR543" i="1"/>
  <c r="AR542" i="1"/>
  <c r="AR540" i="1"/>
  <c r="AR539" i="1"/>
  <c r="AR538" i="1"/>
  <c r="AR537" i="1"/>
  <c r="AR536" i="1"/>
  <c r="AR535" i="1"/>
  <c r="AR533" i="1"/>
  <c r="AR532" i="1"/>
  <c r="AR531" i="1"/>
  <c r="AR530" i="1"/>
  <c r="AR529" i="1"/>
  <c r="AR528" i="1"/>
  <c r="AR527" i="1"/>
  <c r="AR525" i="1"/>
  <c r="AR524" i="1"/>
  <c r="AR523" i="1"/>
  <c r="AR522" i="1"/>
  <c r="AR521" i="1"/>
  <c r="AR520" i="1"/>
  <c r="AR519" i="1"/>
  <c r="AR518" i="1"/>
  <c r="AR516" i="1"/>
  <c r="AR515" i="1"/>
  <c r="AR514" i="1"/>
  <c r="AR513" i="1"/>
  <c r="AR512" i="1"/>
  <c r="AR511" i="1"/>
  <c r="AR510" i="1"/>
  <c r="AR509" i="1"/>
  <c r="AR508" i="1"/>
  <c r="AR507" i="1"/>
  <c r="AR506" i="1"/>
  <c r="AR505" i="1"/>
  <c r="AR504" i="1"/>
  <c r="AR502" i="1"/>
  <c r="AR501" i="1"/>
  <c r="AR500" i="1"/>
  <c r="AR499" i="1"/>
  <c r="AR498" i="1"/>
  <c r="AR496" i="1"/>
  <c r="AR495" i="1"/>
  <c r="AR494" i="1"/>
  <c r="AR492" i="1"/>
  <c r="AR491" i="1"/>
  <c r="AR490" i="1"/>
  <c r="AR489" i="1"/>
  <c r="AR488" i="1"/>
  <c r="AR486" i="1"/>
  <c r="AR485" i="1"/>
  <c r="AR484" i="1"/>
  <c r="AR483" i="1"/>
  <c r="AR482" i="1"/>
  <c r="AR481" i="1"/>
  <c r="AR479" i="1"/>
  <c r="AR478" i="1"/>
  <c r="AR477" i="1"/>
  <c r="AR476" i="1"/>
  <c r="AR475" i="1"/>
  <c r="AR474" i="1"/>
  <c r="AR473" i="1"/>
  <c r="AR471" i="1"/>
  <c r="AR470" i="1"/>
  <c r="AR469" i="1"/>
  <c r="AR468" i="1"/>
  <c r="AR467" i="1"/>
  <c r="AR466" i="1"/>
  <c r="AR464" i="1"/>
  <c r="AR463" i="1"/>
  <c r="AR462" i="1"/>
  <c r="AR461" i="1"/>
  <c r="AR460" i="1"/>
  <c r="AR459" i="1"/>
  <c r="AR458" i="1"/>
  <c r="AR456" i="1"/>
  <c r="AR455" i="1"/>
  <c r="AR454" i="1"/>
  <c r="AR453" i="1"/>
  <c r="AR452" i="1"/>
  <c r="AR451" i="1"/>
  <c r="AR450" i="1"/>
  <c r="AR448" i="1"/>
  <c r="AR447" i="1"/>
  <c r="AR446" i="1"/>
  <c r="AR444" i="1"/>
  <c r="AR443" i="1"/>
  <c r="AR442" i="1"/>
  <c r="AR441" i="1"/>
  <c r="AR440" i="1"/>
  <c r="AR439" i="1"/>
  <c r="AR438" i="1"/>
  <c r="AR436" i="1"/>
  <c r="AR435" i="1"/>
  <c r="AR434" i="1"/>
  <c r="AR433" i="1"/>
  <c r="AR432" i="1"/>
  <c r="AR430" i="1"/>
  <c r="AR429" i="1"/>
  <c r="AR428" i="1"/>
  <c r="AR427" i="1"/>
  <c r="AR426" i="1"/>
  <c r="AR425" i="1"/>
  <c r="AR424" i="1"/>
  <c r="AR422" i="1"/>
  <c r="AR421" i="1"/>
  <c r="AR420" i="1"/>
  <c r="AR419" i="1"/>
  <c r="AR418" i="1"/>
  <c r="AR417" i="1"/>
  <c r="AR415" i="1"/>
  <c r="AR414" i="1"/>
  <c r="AR412" i="1"/>
  <c r="AR411" i="1"/>
  <c r="AR408" i="1"/>
  <c r="AR407" i="1"/>
  <c r="AR406" i="1"/>
  <c r="AR405" i="1"/>
  <c r="AR404" i="1"/>
  <c r="AR403" i="1"/>
  <c r="AR401" i="1"/>
  <c r="AR400" i="1"/>
  <c r="AR398" i="1"/>
  <c r="AR397" i="1"/>
  <c r="AR396" i="1"/>
  <c r="AR395" i="1"/>
  <c r="AR393" i="1"/>
  <c r="AR392" i="1"/>
  <c r="AR391" i="1"/>
  <c r="AR390" i="1"/>
  <c r="AR389" i="1"/>
  <c r="AR388" i="1"/>
  <c r="AR386" i="1"/>
  <c r="AR385" i="1"/>
  <c r="AR384" i="1"/>
  <c r="AR383" i="1"/>
  <c r="AR382" i="1"/>
  <c r="AR380" i="1"/>
  <c r="AR379" i="1"/>
  <c r="AR378" i="1"/>
  <c r="AR377" i="1"/>
  <c r="AR376" i="1"/>
  <c r="AR375" i="1"/>
  <c r="AR374" i="1"/>
  <c r="AR373" i="1"/>
  <c r="AR371" i="1"/>
  <c r="AR370" i="1"/>
  <c r="AR369" i="1"/>
  <c r="AR368" i="1"/>
  <c r="AR366" i="1"/>
  <c r="AR365" i="1"/>
  <c r="AR364" i="1"/>
  <c r="AR363" i="1"/>
  <c r="AR361" i="1"/>
  <c r="AR360" i="1"/>
  <c r="AR359" i="1"/>
  <c r="AR358" i="1"/>
  <c r="AR357" i="1"/>
  <c r="AR356" i="1"/>
  <c r="AR355" i="1"/>
  <c r="AR354" i="1"/>
  <c r="AR352" i="1"/>
  <c r="AR351" i="1"/>
  <c r="AR350" i="1"/>
  <c r="AR349" i="1"/>
  <c r="AR348" i="1"/>
  <c r="AR347" i="1"/>
  <c r="AR345" i="1"/>
  <c r="AR344" i="1"/>
  <c r="AR343" i="1"/>
  <c r="AR342" i="1"/>
  <c r="AR341" i="1"/>
  <c r="AR340" i="1"/>
  <c r="AR339" i="1"/>
  <c r="AR338" i="1"/>
  <c r="AR336" i="1"/>
  <c r="AR335" i="1"/>
  <c r="AR334" i="1"/>
  <c r="AR333" i="1"/>
  <c r="AR331" i="1"/>
  <c r="AR330" i="1"/>
  <c r="AR329" i="1"/>
  <c r="AR328" i="1"/>
  <c r="AR327" i="1"/>
  <c r="AR326" i="1"/>
  <c r="AR325" i="1"/>
  <c r="AR324" i="1"/>
  <c r="AR322" i="1"/>
  <c r="AR321" i="1"/>
  <c r="AR320" i="1"/>
  <c r="AR319" i="1"/>
  <c r="AR318" i="1"/>
  <c r="AR317" i="1"/>
  <c r="AR315" i="1"/>
  <c r="AR314" i="1"/>
  <c r="AR313" i="1"/>
  <c r="AR312" i="1"/>
  <c r="AR311" i="1"/>
  <c r="AR310" i="1"/>
  <c r="AR309" i="1"/>
  <c r="AR308" i="1"/>
  <c r="AR307" i="1"/>
  <c r="AR306" i="1"/>
  <c r="AR304" i="1"/>
  <c r="AR303" i="1"/>
  <c r="AR302" i="1"/>
  <c r="AR301" i="1"/>
  <c r="AR300" i="1"/>
  <c r="AR299" i="1"/>
  <c r="AR298" i="1"/>
  <c r="AR296" i="1"/>
  <c r="AR295" i="1"/>
  <c r="AR294" i="1"/>
  <c r="AR293" i="1"/>
  <c r="AR292" i="1"/>
  <c r="AR291" i="1"/>
  <c r="AR290" i="1"/>
  <c r="AR289" i="1"/>
  <c r="AR287" i="1"/>
  <c r="AR286" i="1"/>
  <c r="AR285" i="1"/>
  <c r="AR284" i="1"/>
  <c r="AR283" i="1"/>
  <c r="AR282" i="1"/>
  <c r="AR281" i="1"/>
  <c r="AR279" i="1"/>
  <c r="AR278" i="1"/>
  <c r="AR277" i="1"/>
  <c r="AR276" i="1"/>
  <c r="AR275" i="1"/>
  <c r="AR274" i="1"/>
  <c r="AR273" i="1"/>
  <c r="AR271" i="1"/>
  <c r="AR270" i="1"/>
  <c r="AR269" i="1"/>
  <c r="AR268" i="1"/>
  <c r="AR267" i="1"/>
  <c r="AR266" i="1"/>
  <c r="AR265" i="1"/>
  <c r="AR263" i="1"/>
  <c r="AR262" i="1"/>
  <c r="AR261" i="1"/>
  <c r="AR260" i="1"/>
  <c r="AR259" i="1"/>
  <c r="AR258" i="1"/>
  <c r="AR257" i="1"/>
  <c r="AR256" i="1"/>
  <c r="AR254" i="1"/>
  <c r="AR253" i="1"/>
  <c r="AR252" i="1"/>
  <c r="AR251" i="1"/>
  <c r="AR250" i="1"/>
  <c r="AR248" i="1"/>
  <c r="AR247" i="1"/>
  <c r="AR246" i="1"/>
  <c r="AR245" i="1"/>
  <c r="AR244" i="1"/>
  <c r="AR243" i="1"/>
  <c r="AR242" i="1"/>
  <c r="AR240" i="1"/>
  <c r="AR239" i="1"/>
  <c r="AR238" i="1"/>
  <c r="AR237" i="1"/>
  <c r="AR236" i="1"/>
  <c r="AR234" i="1"/>
  <c r="AR233" i="1"/>
  <c r="AR232" i="1"/>
  <c r="AR231" i="1"/>
  <c r="AR230" i="1"/>
  <c r="AR229" i="1"/>
  <c r="AR228" i="1"/>
  <c r="AR227" i="1"/>
  <c r="AR225" i="1"/>
  <c r="AR224" i="1"/>
  <c r="AR223" i="1"/>
  <c r="AR222" i="1"/>
  <c r="AR221" i="1"/>
  <c r="AR220" i="1"/>
  <c r="AR219" i="1"/>
  <c r="AR217" i="1"/>
  <c r="AR216" i="1"/>
  <c r="AR215" i="1"/>
  <c r="AR214" i="1"/>
  <c r="AR213" i="1"/>
  <c r="AR212" i="1"/>
  <c r="AR211" i="1"/>
  <c r="AR210" i="1"/>
  <c r="AR209" i="1"/>
  <c r="AR207" i="1"/>
  <c r="AR206" i="1"/>
  <c r="AR205" i="1"/>
  <c r="AR204" i="1"/>
  <c r="AR203" i="1"/>
  <c r="AR202" i="1"/>
  <c r="AR201" i="1"/>
  <c r="AR200" i="1"/>
  <c r="AR199" i="1"/>
  <c r="AR197" i="1"/>
  <c r="AR196" i="1"/>
  <c r="AR195" i="1"/>
  <c r="AR194" i="1"/>
  <c r="AR193" i="1"/>
  <c r="AR192" i="1"/>
  <c r="AR191" i="1"/>
  <c r="AR190" i="1"/>
  <c r="AR188" i="1"/>
  <c r="AR187" i="1"/>
  <c r="AR186" i="1"/>
  <c r="AR185" i="1"/>
  <c r="AR184" i="1"/>
  <c r="AR183" i="1"/>
  <c r="AR182" i="1"/>
  <c r="AR181" i="1"/>
  <c r="AR179" i="1"/>
  <c r="AR178" i="1"/>
  <c r="AR177" i="1"/>
  <c r="AR176" i="1"/>
  <c r="AR175" i="1"/>
  <c r="AR174" i="1"/>
  <c r="AR173" i="1"/>
  <c r="AR172" i="1"/>
  <c r="AR170" i="1"/>
  <c r="AR169" i="1"/>
  <c r="AR168" i="1"/>
  <c r="AR167" i="1"/>
  <c r="AR166" i="1"/>
  <c r="AR165" i="1"/>
  <c r="AR163" i="1"/>
  <c r="AR162" i="1"/>
  <c r="AR161" i="1"/>
  <c r="AR160" i="1"/>
  <c r="AR159" i="1"/>
  <c r="AR158" i="1"/>
  <c r="AR157" i="1"/>
  <c r="AR155" i="1"/>
  <c r="AR154" i="1"/>
  <c r="AR153" i="1"/>
  <c r="AR152" i="1"/>
  <c r="AR151" i="1"/>
  <c r="AR150" i="1"/>
  <c r="AR149" i="1"/>
  <c r="AR147" i="1"/>
  <c r="AR146" i="1"/>
  <c r="AR145" i="1"/>
  <c r="AR144" i="1"/>
  <c r="AR143" i="1"/>
  <c r="AR142" i="1"/>
  <c r="AR141" i="1"/>
  <c r="AR139" i="1"/>
  <c r="AR138" i="1"/>
  <c r="AR137" i="1"/>
  <c r="AR136" i="1"/>
  <c r="AR135" i="1"/>
  <c r="AR134" i="1"/>
  <c r="AR133" i="1"/>
  <c r="AR132" i="1"/>
  <c r="AR131" i="1"/>
  <c r="AR130" i="1"/>
  <c r="AR128" i="1"/>
  <c r="AR127" i="1"/>
  <c r="AR126" i="1"/>
  <c r="AR125" i="1"/>
  <c r="AR124" i="1"/>
  <c r="AR123" i="1"/>
  <c r="AR121" i="1"/>
  <c r="AR120" i="1"/>
  <c r="AR119" i="1"/>
  <c r="AR118" i="1"/>
  <c r="AR117" i="1"/>
  <c r="AR116" i="1"/>
  <c r="AR114" i="1"/>
  <c r="AR113" i="1"/>
  <c r="AR112" i="1"/>
  <c r="AR111" i="1"/>
  <c r="AR110" i="1"/>
  <c r="AR109" i="1"/>
  <c r="AR108" i="1"/>
  <c r="AR107" i="1"/>
  <c r="AR106" i="1"/>
  <c r="AR104" i="1"/>
  <c r="AR103" i="1"/>
  <c r="AR102" i="1"/>
  <c r="AR101" i="1"/>
  <c r="AR100" i="1"/>
  <c r="AR99" i="1"/>
  <c r="AR98" i="1"/>
  <c r="AR96" i="1"/>
  <c r="AR95" i="1"/>
  <c r="AR94" i="1"/>
  <c r="AR93" i="1"/>
  <c r="AR92" i="1"/>
  <c r="AR91" i="1"/>
  <c r="AR90" i="1"/>
  <c r="AR88" i="1"/>
  <c r="AR87" i="1"/>
  <c r="AR86" i="1"/>
  <c r="AR85" i="1"/>
  <c r="AR84" i="1"/>
  <c r="AR82" i="1"/>
  <c r="AR81" i="1"/>
  <c r="AR80" i="1"/>
  <c r="AR79" i="1"/>
  <c r="AR78" i="1"/>
  <c r="AR77" i="1"/>
  <c r="AR76" i="1"/>
  <c r="AR74" i="1"/>
  <c r="AR73" i="1"/>
  <c r="AR72" i="1"/>
  <c r="AR70" i="1"/>
  <c r="AR69" i="1"/>
  <c r="AR68" i="1"/>
  <c r="AR67" i="1"/>
  <c r="AR66" i="1"/>
  <c r="AR65" i="1"/>
  <c r="AR64" i="1"/>
  <c r="AR62" i="1"/>
  <c r="AR61" i="1"/>
  <c r="AR60" i="1"/>
  <c r="AR59" i="1"/>
  <c r="AR58" i="1"/>
  <c r="AR56" i="1"/>
  <c r="AR55" i="1"/>
  <c r="AR54" i="1"/>
  <c r="AR53" i="1"/>
  <c r="AR52" i="1"/>
  <c r="AR51" i="1"/>
  <c r="AR50" i="1"/>
  <c r="AR48" i="1"/>
  <c r="AR47" i="1"/>
  <c r="AR46" i="1"/>
  <c r="AR45" i="1"/>
  <c r="AR44" i="1"/>
  <c r="AR43" i="1"/>
  <c r="AR42" i="1"/>
  <c r="AR41" i="1"/>
  <c r="AR40" i="1"/>
  <c r="AR39" i="1"/>
  <c r="AR38" i="1"/>
  <c r="AR36" i="1"/>
  <c r="AR35" i="1"/>
  <c r="AR34" i="1"/>
  <c r="AR33" i="1"/>
  <c r="AR32" i="1"/>
  <c r="AR31" i="1"/>
  <c r="AR29" i="1"/>
  <c r="AR28" i="1"/>
  <c r="AR27" i="1"/>
  <c r="AR26" i="1"/>
  <c r="AR25" i="1"/>
  <c r="AR24" i="1"/>
  <c r="AR23" i="1"/>
  <c r="AR21" i="1"/>
  <c r="AR20" i="1"/>
  <c r="AR19" i="1"/>
  <c r="AR18" i="1"/>
  <c r="AR17" i="1"/>
  <c r="AR16" i="1"/>
  <c r="AR15" i="1"/>
  <c r="AR13" i="1"/>
  <c r="AR12" i="1"/>
  <c r="AP404" i="1"/>
  <c r="AP403" i="1"/>
  <c r="AP401" i="1"/>
  <c r="AP400" i="1"/>
  <c r="AP398" i="1"/>
  <c r="AP397" i="1"/>
  <c r="AP396" i="1"/>
  <c r="AP395" i="1"/>
  <c r="AP393" i="1"/>
  <c r="AP392" i="1"/>
  <c r="AP391" i="1"/>
  <c r="AP390" i="1"/>
  <c r="AP389" i="1"/>
  <c r="AP388" i="1"/>
  <c r="AP386" i="1"/>
  <c r="AP385" i="1"/>
  <c r="AP384" i="1"/>
  <c r="AP383" i="1"/>
  <c r="AP382" i="1"/>
  <c r="AP380" i="1"/>
  <c r="AP379" i="1"/>
  <c r="AP378" i="1"/>
  <c r="AP377" i="1"/>
  <c r="AP376" i="1"/>
  <c r="AP375" i="1"/>
  <c r="AP374" i="1"/>
  <c r="AP373" i="1"/>
  <c r="AP371" i="1"/>
  <c r="AP370" i="1"/>
  <c r="AP369" i="1"/>
  <c r="AP368" i="1"/>
  <c r="AP366" i="1"/>
  <c r="AP365" i="1"/>
  <c r="AP364" i="1"/>
  <c r="AP363" i="1"/>
  <c r="AP361" i="1"/>
  <c r="AP360" i="1"/>
  <c r="AP359" i="1"/>
  <c r="AP358" i="1"/>
  <c r="AP357" i="1"/>
  <c r="AP356" i="1"/>
  <c r="AP355" i="1"/>
  <c r="AP354" i="1"/>
  <c r="AP352" i="1"/>
  <c r="AP351" i="1"/>
  <c r="AP350" i="1"/>
  <c r="AP349" i="1"/>
  <c r="AP348" i="1"/>
  <c r="AP347" i="1"/>
  <c r="AP345" i="1"/>
  <c r="AP344" i="1"/>
  <c r="AP343" i="1"/>
  <c r="AP342" i="1"/>
  <c r="AP341" i="1"/>
  <c r="AP340" i="1"/>
  <c r="AP339" i="1"/>
  <c r="AP338" i="1"/>
  <c r="AP336" i="1"/>
  <c r="AP335" i="1"/>
  <c r="AP334" i="1"/>
  <c r="AP333" i="1"/>
  <c r="AP331" i="1"/>
  <c r="AP330" i="1"/>
  <c r="AP329" i="1"/>
  <c r="AP328" i="1"/>
  <c r="AP327" i="1"/>
  <c r="AP326" i="1"/>
  <c r="AP325" i="1"/>
  <c r="AP324" i="1"/>
  <c r="AP322" i="1"/>
  <c r="AP321" i="1"/>
  <c r="AP320" i="1"/>
  <c r="AP319" i="1"/>
  <c r="AP318" i="1"/>
  <c r="AP317" i="1"/>
  <c r="AP315" i="1"/>
  <c r="AP314" i="1"/>
  <c r="AP313" i="1"/>
  <c r="AP312" i="1"/>
  <c r="AP311" i="1"/>
  <c r="AP310" i="1"/>
  <c r="AP309" i="1"/>
  <c r="AP308" i="1"/>
  <c r="AP307" i="1"/>
  <c r="AP306" i="1"/>
  <c r="AP304" i="1"/>
  <c r="AP303" i="1"/>
  <c r="AP302" i="1"/>
  <c r="AP301" i="1"/>
  <c r="AP300" i="1"/>
  <c r="AP299" i="1"/>
  <c r="AP298" i="1"/>
  <c r="AP296" i="1"/>
  <c r="AP295" i="1"/>
  <c r="AP294" i="1"/>
  <c r="AP293" i="1"/>
  <c r="AP292" i="1"/>
  <c r="AP291" i="1"/>
  <c r="AP290" i="1"/>
  <c r="AP289" i="1"/>
  <c r="AP287" i="1"/>
  <c r="AP286" i="1"/>
  <c r="AP285" i="1"/>
  <c r="AP284" i="1"/>
  <c r="AP283" i="1"/>
  <c r="AP282" i="1"/>
  <c r="AP281" i="1"/>
  <c r="AP279" i="1"/>
  <c r="AP278" i="1"/>
  <c r="AP277" i="1"/>
  <c r="AP276" i="1"/>
  <c r="AP275" i="1"/>
  <c r="AP274" i="1"/>
  <c r="AP273" i="1"/>
  <c r="AP271" i="1"/>
  <c r="AP270" i="1"/>
  <c r="AP269" i="1"/>
  <c r="AP268" i="1"/>
  <c r="AP267" i="1"/>
  <c r="AP266" i="1"/>
  <c r="AP265" i="1"/>
  <c r="AP263" i="1"/>
  <c r="AP262" i="1"/>
  <c r="AP261" i="1"/>
  <c r="AP260" i="1"/>
  <c r="AP259" i="1"/>
  <c r="AP258" i="1"/>
  <c r="AP257" i="1"/>
  <c r="AP256" i="1"/>
  <c r="AP254" i="1"/>
  <c r="AP253" i="1"/>
  <c r="AP252" i="1"/>
  <c r="AP251" i="1"/>
  <c r="AP250" i="1"/>
  <c r="AP248" i="1"/>
  <c r="AP247" i="1"/>
  <c r="AP246" i="1"/>
  <c r="AP245" i="1"/>
  <c r="AP244" i="1"/>
  <c r="AP243" i="1"/>
  <c r="AP242" i="1"/>
  <c r="AP240" i="1"/>
  <c r="AP239" i="1"/>
  <c r="AP238" i="1"/>
  <c r="AP237" i="1"/>
  <c r="AP236" i="1"/>
  <c r="AP234" i="1"/>
  <c r="AP233" i="1"/>
  <c r="AP232" i="1"/>
  <c r="AP231" i="1"/>
  <c r="AP230" i="1"/>
  <c r="AP229" i="1"/>
  <c r="AP228" i="1"/>
  <c r="AP227" i="1"/>
  <c r="AP225" i="1"/>
  <c r="AP224" i="1"/>
  <c r="AP223" i="1"/>
  <c r="AP222" i="1"/>
  <c r="AP221" i="1"/>
  <c r="AP220" i="1"/>
  <c r="AP219" i="1"/>
  <c r="AP217" i="1"/>
  <c r="AP216" i="1"/>
  <c r="AP215" i="1"/>
  <c r="AP214" i="1"/>
  <c r="AP213" i="1"/>
  <c r="AP212" i="1"/>
  <c r="AP211" i="1"/>
  <c r="AP210" i="1"/>
  <c r="AP209" i="1"/>
  <c r="AP207" i="1"/>
  <c r="AP206" i="1"/>
  <c r="AP205" i="1"/>
  <c r="AP204" i="1"/>
  <c r="AP203" i="1"/>
  <c r="AP202" i="1"/>
  <c r="AP201" i="1"/>
  <c r="AP200" i="1"/>
  <c r="AP199" i="1"/>
  <c r="AP197" i="1"/>
  <c r="AP196" i="1"/>
  <c r="AP195" i="1"/>
  <c r="AP194" i="1"/>
  <c r="AP193" i="1"/>
  <c r="AP192" i="1"/>
  <c r="AP191" i="1"/>
  <c r="AP190" i="1"/>
  <c r="AP188" i="1"/>
  <c r="AP187" i="1"/>
  <c r="AP186" i="1"/>
  <c r="AP185" i="1"/>
  <c r="AP184" i="1"/>
  <c r="AP183" i="1"/>
  <c r="AP182" i="1"/>
  <c r="AP181" i="1"/>
  <c r="AP179" i="1"/>
  <c r="AP178" i="1"/>
  <c r="AP177" i="1"/>
  <c r="AP176" i="1"/>
  <c r="AP175" i="1"/>
  <c r="AP174" i="1"/>
  <c r="AP173" i="1"/>
  <c r="AP172" i="1"/>
  <c r="AP170" i="1"/>
  <c r="AP169" i="1"/>
  <c r="AP168" i="1"/>
  <c r="AP167" i="1"/>
  <c r="AP166" i="1"/>
  <c r="AP165" i="1"/>
  <c r="AP163" i="1"/>
  <c r="AP162" i="1"/>
  <c r="AP161" i="1"/>
  <c r="AP160" i="1"/>
  <c r="AP159" i="1"/>
  <c r="AP158" i="1"/>
  <c r="AP157" i="1"/>
  <c r="AP155" i="1"/>
  <c r="AP154" i="1"/>
  <c r="AP153" i="1"/>
  <c r="AP152" i="1"/>
  <c r="AP151" i="1"/>
  <c r="AP150" i="1"/>
  <c r="AP149" i="1"/>
  <c r="AP147" i="1"/>
  <c r="AP146" i="1"/>
  <c r="AP145" i="1"/>
  <c r="AP144" i="1"/>
  <c r="AP143" i="1"/>
  <c r="AP142" i="1"/>
  <c r="AP141" i="1"/>
  <c r="AP139" i="1"/>
  <c r="AP138" i="1"/>
  <c r="AP137" i="1"/>
  <c r="AP136" i="1"/>
  <c r="AP135" i="1"/>
  <c r="AP134" i="1"/>
  <c r="AP133" i="1"/>
  <c r="AP132" i="1"/>
  <c r="AP131" i="1"/>
  <c r="AP130" i="1"/>
  <c r="AP128" i="1"/>
  <c r="AP127" i="1"/>
  <c r="AP126" i="1"/>
  <c r="AP125" i="1"/>
  <c r="AP124" i="1"/>
  <c r="AP123" i="1"/>
  <c r="AP121" i="1"/>
  <c r="AP120" i="1"/>
  <c r="AP119" i="1"/>
  <c r="AP118" i="1"/>
  <c r="AP117" i="1"/>
  <c r="AP116" i="1"/>
  <c r="AP114" i="1"/>
  <c r="AP113" i="1"/>
  <c r="AP112" i="1"/>
  <c r="AP111" i="1"/>
  <c r="AP110" i="1"/>
  <c r="AP109" i="1"/>
  <c r="AP108" i="1"/>
  <c r="AP107" i="1"/>
  <c r="AP106" i="1"/>
  <c r="AP104" i="1"/>
  <c r="AP103" i="1"/>
  <c r="AP102" i="1"/>
  <c r="AP101" i="1"/>
  <c r="AP100" i="1"/>
  <c r="AP99" i="1"/>
  <c r="AP98" i="1"/>
  <c r="AP96" i="1"/>
  <c r="AP95" i="1"/>
  <c r="AP94" i="1"/>
  <c r="AP93" i="1"/>
  <c r="AP92" i="1"/>
  <c r="AP91" i="1"/>
  <c r="AP90" i="1"/>
  <c r="AP88" i="1"/>
  <c r="AP87" i="1"/>
  <c r="AP86" i="1"/>
  <c r="AP85" i="1"/>
  <c r="AP84" i="1"/>
  <c r="AP82" i="1"/>
  <c r="AP81" i="1"/>
  <c r="AP80" i="1"/>
  <c r="AP79" i="1"/>
  <c r="AP78" i="1"/>
  <c r="AP77" i="1"/>
  <c r="AP76" i="1"/>
  <c r="AP74" i="1"/>
  <c r="AP73" i="1"/>
  <c r="AP72" i="1"/>
  <c r="AP70" i="1"/>
  <c r="AP69" i="1"/>
  <c r="AP68" i="1"/>
  <c r="AP67" i="1"/>
  <c r="AP66" i="1"/>
  <c r="AP65" i="1"/>
  <c r="AP64" i="1"/>
  <c r="AP62" i="1"/>
  <c r="AP61" i="1"/>
  <c r="AP60" i="1"/>
  <c r="AP59" i="1"/>
  <c r="AP58" i="1"/>
  <c r="AP56" i="1"/>
  <c r="AP55" i="1"/>
  <c r="AP54" i="1"/>
  <c r="AP53" i="1"/>
  <c r="AP52" i="1"/>
  <c r="AP51" i="1"/>
  <c r="AP50" i="1"/>
  <c r="AP48" i="1"/>
  <c r="AP47" i="1"/>
  <c r="AP46" i="1"/>
  <c r="AP45" i="1"/>
  <c r="AP44" i="1"/>
  <c r="AP43" i="1"/>
  <c r="AP42" i="1"/>
  <c r="AP41" i="1"/>
  <c r="AP40" i="1"/>
  <c r="AP39" i="1"/>
  <c r="AP38" i="1"/>
  <c r="AP36" i="1"/>
  <c r="AP35" i="1"/>
  <c r="AP34" i="1"/>
  <c r="AP33" i="1"/>
  <c r="AP32" i="1"/>
  <c r="AP31" i="1"/>
  <c r="AP29" i="1"/>
  <c r="AP28" i="1"/>
  <c r="AP27" i="1"/>
  <c r="AP26" i="1"/>
  <c r="AP25" i="1"/>
  <c r="AP24" i="1"/>
  <c r="AP23" i="1"/>
  <c r="AP21" i="1"/>
  <c r="AP20" i="1"/>
  <c r="AP19" i="1"/>
  <c r="AP18" i="1"/>
  <c r="AP17" i="1"/>
  <c r="AP16" i="1"/>
  <c r="AP15" i="1"/>
  <c r="AP13" i="1"/>
  <c r="AP12" i="1"/>
  <c r="AO404" i="1"/>
  <c r="AO403" i="1"/>
  <c r="AO401" i="1"/>
  <c r="AO400" i="1"/>
  <c r="AO398" i="1"/>
  <c r="AO397" i="1"/>
  <c r="AO396" i="1"/>
  <c r="AO395" i="1"/>
  <c r="AO393" i="1"/>
  <c r="AO392" i="1"/>
  <c r="AO391" i="1"/>
  <c r="AO390" i="1"/>
  <c r="AO389" i="1"/>
  <c r="AO388" i="1"/>
  <c r="AO386" i="1"/>
  <c r="AO385" i="1"/>
  <c r="AO384" i="1"/>
  <c r="AO383" i="1"/>
  <c r="AO382" i="1"/>
  <c r="AO380" i="1"/>
  <c r="AO379" i="1"/>
  <c r="AO378" i="1"/>
  <c r="AO377" i="1"/>
  <c r="AO376" i="1"/>
  <c r="AO375" i="1"/>
  <c r="AO374" i="1"/>
  <c r="AO373" i="1"/>
  <c r="AO371" i="1"/>
  <c r="AO370" i="1"/>
  <c r="AO369" i="1"/>
  <c r="AO368" i="1"/>
  <c r="AO366" i="1"/>
  <c r="AO365" i="1"/>
  <c r="AO364" i="1"/>
  <c r="AO363" i="1"/>
  <c r="AO361" i="1"/>
  <c r="AO360" i="1"/>
  <c r="AO359" i="1"/>
  <c r="AO358" i="1"/>
  <c r="AO357" i="1"/>
  <c r="AO356" i="1"/>
  <c r="AO355" i="1"/>
  <c r="AO354" i="1"/>
  <c r="AO352" i="1"/>
  <c r="AO351" i="1"/>
  <c r="AO350" i="1"/>
  <c r="AO349" i="1"/>
  <c r="AO348" i="1"/>
  <c r="AO347" i="1"/>
  <c r="AO345" i="1"/>
  <c r="AO344" i="1"/>
  <c r="AO343" i="1"/>
  <c r="AO342" i="1"/>
  <c r="AO341" i="1"/>
  <c r="AO340" i="1"/>
  <c r="AO339" i="1"/>
  <c r="AO338" i="1"/>
  <c r="AO336" i="1"/>
  <c r="AO335" i="1"/>
  <c r="AO334" i="1"/>
  <c r="AO333" i="1"/>
  <c r="AO331" i="1"/>
  <c r="AO330" i="1"/>
  <c r="AO329" i="1"/>
  <c r="AO328" i="1"/>
  <c r="AO327" i="1"/>
  <c r="AO326" i="1"/>
  <c r="AO325" i="1"/>
  <c r="AO324" i="1"/>
  <c r="AO322" i="1"/>
  <c r="AO321" i="1"/>
  <c r="AO320" i="1"/>
  <c r="AO319" i="1"/>
  <c r="AO318" i="1"/>
  <c r="AO317" i="1"/>
  <c r="AO315" i="1"/>
  <c r="AO314" i="1"/>
  <c r="AO313" i="1"/>
  <c r="AO312" i="1"/>
  <c r="AO311" i="1"/>
  <c r="AO310" i="1"/>
  <c r="AO309" i="1"/>
  <c r="AO308" i="1"/>
  <c r="AO307" i="1"/>
  <c r="AO306" i="1"/>
  <c r="AO304" i="1"/>
  <c r="AO303" i="1"/>
  <c r="AO302" i="1"/>
  <c r="AO301" i="1"/>
  <c r="AO300" i="1"/>
  <c r="AO299" i="1"/>
  <c r="AO298" i="1"/>
  <c r="AO296" i="1"/>
  <c r="AO295" i="1"/>
  <c r="AO294" i="1"/>
  <c r="AO293" i="1"/>
  <c r="AO292" i="1"/>
  <c r="AO291" i="1"/>
  <c r="AO290" i="1"/>
  <c r="AO289" i="1"/>
  <c r="AO287" i="1"/>
  <c r="AO286" i="1"/>
  <c r="AO285" i="1"/>
  <c r="AO284" i="1"/>
  <c r="AO283" i="1"/>
  <c r="AO282" i="1"/>
  <c r="AO281" i="1"/>
  <c r="AO279" i="1"/>
  <c r="AO278" i="1"/>
  <c r="AO277" i="1"/>
  <c r="AO276" i="1"/>
  <c r="AO275" i="1"/>
  <c r="AO274" i="1"/>
  <c r="AO273" i="1"/>
  <c r="AO271" i="1"/>
  <c r="AO270" i="1"/>
  <c r="AO269" i="1"/>
  <c r="AO268" i="1"/>
  <c r="AO267" i="1"/>
  <c r="AO266" i="1"/>
  <c r="AO265" i="1"/>
  <c r="AO263" i="1"/>
  <c r="AO262" i="1"/>
  <c r="AO261" i="1"/>
  <c r="AO260" i="1"/>
  <c r="AO259" i="1"/>
  <c r="AO258" i="1"/>
  <c r="AO257" i="1"/>
  <c r="AO256" i="1"/>
  <c r="AO254" i="1"/>
  <c r="AO253" i="1"/>
  <c r="AO252" i="1"/>
  <c r="AO251" i="1"/>
  <c r="AO250" i="1"/>
  <c r="AO248" i="1"/>
  <c r="AO247" i="1"/>
  <c r="AO246" i="1"/>
  <c r="AO245" i="1"/>
  <c r="AO244" i="1"/>
  <c r="AO243" i="1"/>
  <c r="AO242" i="1"/>
  <c r="AO240" i="1"/>
  <c r="AO239" i="1"/>
  <c r="AO238" i="1"/>
  <c r="AO237" i="1"/>
  <c r="AO236" i="1"/>
  <c r="AO234" i="1"/>
  <c r="AO233" i="1"/>
  <c r="AO232" i="1"/>
  <c r="AO231" i="1"/>
  <c r="AO230" i="1"/>
  <c r="AO229" i="1"/>
  <c r="AO228" i="1"/>
  <c r="AO227" i="1"/>
  <c r="AO225" i="1"/>
  <c r="AO224" i="1"/>
  <c r="AO223" i="1"/>
  <c r="AO222" i="1"/>
  <c r="AO221" i="1"/>
  <c r="AO220" i="1"/>
  <c r="AO219" i="1"/>
  <c r="AO217" i="1"/>
  <c r="AO216" i="1"/>
  <c r="AO215" i="1"/>
  <c r="AO214" i="1"/>
  <c r="AO213" i="1"/>
  <c r="AO212" i="1"/>
  <c r="AO211" i="1"/>
  <c r="AO210" i="1"/>
  <c r="AO209" i="1"/>
  <c r="AO207" i="1"/>
  <c r="AO206" i="1"/>
  <c r="AO205" i="1"/>
  <c r="AO204" i="1"/>
  <c r="AO203" i="1"/>
  <c r="AO202" i="1"/>
  <c r="AO201" i="1"/>
  <c r="AO200" i="1"/>
  <c r="AO199" i="1"/>
  <c r="AO197" i="1"/>
  <c r="AO196" i="1"/>
  <c r="AO195" i="1"/>
  <c r="AO194" i="1"/>
  <c r="AO193" i="1"/>
  <c r="AO192" i="1"/>
  <c r="AO191" i="1"/>
  <c r="AO190" i="1"/>
  <c r="AO188" i="1"/>
  <c r="AO187" i="1"/>
  <c r="AO186" i="1"/>
  <c r="AO185" i="1"/>
  <c r="AO184" i="1"/>
  <c r="AO183" i="1"/>
  <c r="AO182" i="1"/>
  <c r="AO181" i="1"/>
  <c r="AO179" i="1"/>
  <c r="AO178" i="1"/>
  <c r="AO177" i="1"/>
  <c r="AO176" i="1"/>
  <c r="AO175" i="1"/>
  <c r="AO174" i="1"/>
  <c r="AO173" i="1"/>
  <c r="AO172" i="1"/>
  <c r="AO170" i="1"/>
  <c r="AO169" i="1"/>
  <c r="AO168" i="1"/>
  <c r="AO167" i="1"/>
  <c r="AO166" i="1"/>
  <c r="AO165" i="1"/>
  <c r="AO163" i="1"/>
  <c r="AO162" i="1"/>
  <c r="AO161" i="1"/>
  <c r="AO160" i="1"/>
  <c r="AO159" i="1"/>
  <c r="AO158" i="1"/>
  <c r="AO157" i="1"/>
  <c r="AO155" i="1"/>
  <c r="AO154" i="1"/>
  <c r="AO153" i="1"/>
  <c r="AO152" i="1"/>
  <c r="AO151" i="1"/>
  <c r="AO150" i="1"/>
  <c r="AO149" i="1"/>
  <c r="AO147" i="1"/>
  <c r="AO146" i="1"/>
  <c r="AO145" i="1"/>
  <c r="AO144" i="1"/>
  <c r="AO143" i="1"/>
  <c r="AO142" i="1"/>
  <c r="AO141" i="1"/>
  <c r="AO139" i="1"/>
  <c r="AO138" i="1"/>
  <c r="AO137" i="1"/>
  <c r="AO136" i="1"/>
  <c r="AO135" i="1"/>
  <c r="AO134" i="1"/>
  <c r="AO133" i="1"/>
  <c r="AO132" i="1"/>
  <c r="AO131" i="1"/>
  <c r="AO130" i="1"/>
  <c r="AO128" i="1"/>
  <c r="AO127" i="1"/>
  <c r="AO126" i="1"/>
  <c r="AO125" i="1"/>
  <c r="AO124" i="1"/>
  <c r="AO123" i="1"/>
  <c r="AO121" i="1"/>
  <c r="AO120" i="1"/>
  <c r="AO119" i="1"/>
  <c r="AO118" i="1"/>
  <c r="AO117" i="1"/>
  <c r="AO116" i="1"/>
  <c r="AO114" i="1"/>
  <c r="AO113" i="1"/>
  <c r="AO112" i="1"/>
  <c r="AO111" i="1"/>
  <c r="AO110" i="1"/>
  <c r="AO109" i="1"/>
  <c r="AO108" i="1"/>
  <c r="AO107" i="1"/>
  <c r="AO106" i="1"/>
  <c r="AO104" i="1"/>
  <c r="AO103" i="1"/>
  <c r="AO102" i="1"/>
  <c r="AO101" i="1"/>
  <c r="AO100" i="1"/>
  <c r="AO99" i="1"/>
  <c r="AO98" i="1"/>
  <c r="AO96" i="1"/>
  <c r="AO95" i="1"/>
  <c r="AO94" i="1"/>
  <c r="AO93" i="1"/>
  <c r="AO92" i="1"/>
  <c r="AO91" i="1"/>
  <c r="AO90" i="1"/>
  <c r="AO88" i="1"/>
  <c r="AO87" i="1"/>
  <c r="AO86" i="1"/>
  <c r="AO85" i="1"/>
  <c r="AO84" i="1"/>
  <c r="AO82" i="1"/>
  <c r="AO81" i="1"/>
  <c r="AO80" i="1"/>
  <c r="AO79" i="1"/>
  <c r="AO78" i="1"/>
  <c r="AO77" i="1"/>
  <c r="AO76" i="1"/>
  <c r="AO74" i="1"/>
  <c r="AO73" i="1"/>
  <c r="AO72" i="1"/>
  <c r="AO70" i="1"/>
  <c r="AO69" i="1"/>
  <c r="AO68" i="1"/>
  <c r="AO67" i="1"/>
  <c r="AO66" i="1"/>
  <c r="AO65" i="1"/>
  <c r="AO64" i="1"/>
  <c r="AO62" i="1"/>
  <c r="AO61" i="1"/>
  <c r="AO60" i="1"/>
  <c r="AO59" i="1"/>
  <c r="AO58" i="1"/>
  <c r="AO56" i="1"/>
  <c r="AO55" i="1"/>
  <c r="AO54" i="1"/>
  <c r="AO53" i="1"/>
  <c r="AO52" i="1"/>
  <c r="AO51" i="1"/>
  <c r="AO50" i="1"/>
  <c r="AO48" i="1"/>
  <c r="AO47" i="1"/>
  <c r="AO46" i="1"/>
  <c r="AO45" i="1"/>
  <c r="AO44" i="1"/>
  <c r="AO43" i="1"/>
  <c r="AO42" i="1"/>
  <c r="AO41" i="1"/>
  <c r="AO40" i="1"/>
  <c r="AO39" i="1"/>
  <c r="AO38" i="1"/>
  <c r="AO36" i="1"/>
  <c r="AO35" i="1"/>
  <c r="AO34" i="1"/>
  <c r="AO33" i="1"/>
  <c r="AO32" i="1"/>
  <c r="AO31" i="1"/>
  <c r="AO29" i="1"/>
  <c r="AO28" i="1"/>
  <c r="AO27" i="1"/>
  <c r="AO26" i="1"/>
  <c r="AO25" i="1"/>
  <c r="AO24" i="1"/>
  <c r="AO23" i="1"/>
  <c r="AO21" i="1"/>
  <c r="AO20" i="1"/>
  <c r="AO19" i="1"/>
  <c r="AO18" i="1"/>
  <c r="AO17" i="1"/>
  <c r="AO16" i="1"/>
  <c r="AO15" i="1"/>
  <c r="AO13" i="1"/>
  <c r="AO12" i="1"/>
  <c r="AL910" i="1"/>
  <c r="AL909" i="1"/>
  <c r="AL908" i="1"/>
  <c r="AL907" i="1"/>
  <c r="AL906" i="1"/>
  <c r="AL905" i="1"/>
  <c r="AL904" i="1"/>
  <c r="AL903" i="1"/>
  <c r="AL901" i="1"/>
  <c r="AL900" i="1"/>
  <c r="AL899" i="1"/>
  <c r="AL898" i="1"/>
  <c r="AL897" i="1"/>
  <c r="AL896" i="1"/>
  <c r="AL894" i="1"/>
  <c r="AL893" i="1"/>
  <c r="AL892" i="1"/>
  <c r="AL891" i="1"/>
  <c r="AL890" i="1"/>
  <c r="AL889" i="1"/>
  <c r="AL888" i="1"/>
  <c r="AL887" i="1"/>
  <c r="AL885" i="1"/>
  <c r="AL884" i="1"/>
  <c r="AL883" i="1"/>
  <c r="AL882" i="1"/>
  <c r="AL881" i="1"/>
  <c r="AL880" i="1"/>
  <c r="AL878" i="1"/>
  <c r="AL877" i="1"/>
  <c r="AL876" i="1"/>
  <c r="AL875" i="1"/>
  <c r="AL873" i="1"/>
  <c r="AL872" i="1"/>
  <c r="AL871" i="1"/>
  <c r="AL870" i="1"/>
  <c r="AL869" i="1"/>
  <c r="AL868" i="1"/>
  <c r="AL866" i="1"/>
  <c r="AL865" i="1"/>
  <c r="AL864" i="1"/>
  <c r="AL863" i="1"/>
  <c r="AL862" i="1"/>
  <c r="AL860" i="1"/>
  <c r="AL859" i="1"/>
  <c r="AL858" i="1"/>
  <c r="AL857" i="1"/>
  <c r="AL856" i="1"/>
  <c r="AL855" i="1"/>
  <c r="AL854" i="1"/>
  <c r="AL852" i="1"/>
  <c r="AL851" i="1"/>
  <c r="AL850" i="1"/>
  <c r="AL849" i="1"/>
  <c r="AL848" i="1"/>
  <c r="AL846" i="1"/>
  <c r="AL845" i="1"/>
  <c r="AL844" i="1"/>
  <c r="AL842" i="1"/>
  <c r="AL841" i="1"/>
  <c r="AL840" i="1"/>
  <c r="AL839" i="1"/>
  <c r="AL838" i="1"/>
  <c r="AL837" i="1"/>
  <c r="AL835" i="1"/>
  <c r="AL834" i="1"/>
  <c r="AL833" i="1"/>
  <c r="AL832" i="1"/>
  <c r="AL831" i="1"/>
  <c r="AL830" i="1"/>
  <c r="AL828" i="1"/>
  <c r="AL827" i="1"/>
  <c r="AL825" i="1"/>
  <c r="AL824" i="1"/>
  <c r="AL823" i="1"/>
  <c r="AL822" i="1"/>
  <c r="AL821" i="1"/>
  <c r="AL820" i="1"/>
  <c r="AL818" i="1"/>
  <c r="AL817" i="1"/>
  <c r="AL816" i="1"/>
  <c r="AL815" i="1"/>
  <c r="AL814" i="1"/>
  <c r="AL812" i="1"/>
  <c r="AL811" i="1"/>
  <c r="AL810" i="1"/>
  <c r="AL809" i="1"/>
  <c r="AL808" i="1"/>
  <c r="AL807" i="1"/>
  <c r="AL805" i="1"/>
  <c r="AL804" i="1"/>
  <c r="AL803" i="1"/>
  <c r="AL802" i="1"/>
  <c r="AL801" i="1"/>
  <c r="AL800" i="1"/>
  <c r="AL799" i="1"/>
  <c r="AL797" i="1"/>
  <c r="AL796" i="1"/>
  <c r="AL795" i="1"/>
  <c r="AL794" i="1"/>
  <c r="AL793" i="1"/>
  <c r="AL792" i="1"/>
  <c r="AL791" i="1"/>
  <c r="AL790" i="1"/>
  <c r="AL788" i="1"/>
  <c r="AL787" i="1"/>
  <c r="AL786" i="1"/>
  <c r="AL785" i="1"/>
  <c r="AL784" i="1"/>
  <c r="AL782" i="1"/>
  <c r="AL781" i="1"/>
  <c r="AL780" i="1"/>
  <c r="AL779" i="1"/>
  <c r="AL777" i="1"/>
  <c r="AL776" i="1"/>
  <c r="AL775" i="1"/>
  <c r="AL774" i="1"/>
  <c r="AL773" i="1"/>
  <c r="AL772" i="1"/>
  <c r="AL771" i="1"/>
  <c r="AL769" i="1"/>
  <c r="AL768" i="1"/>
  <c r="AL767" i="1"/>
  <c r="AL766" i="1"/>
  <c r="AL765" i="1"/>
  <c r="AL764" i="1"/>
  <c r="AL763" i="1"/>
  <c r="AL761" i="1"/>
  <c r="AL760" i="1"/>
  <c r="AL759" i="1"/>
  <c r="AL758" i="1"/>
  <c r="AL757" i="1"/>
  <c r="AL756" i="1"/>
  <c r="AL754" i="1"/>
  <c r="AL753" i="1"/>
  <c r="AL752" i="1"/>
  <c r="AL751" i="1"/>
  <c r="AL750" i="1"/>
  <c r="AL749" i="1"/>
  <c r="AL748" i="1"/>
  <c r="AL746" i="1"/>
  <c r="AL745" i="1"/>
  <c r="AL744" i="1"/>
  <c r="AL743" i="1"/>
  <c r="AL742" i="1"/>
  <c r="AL741" i="1"/>
  <c r="AL740" i="1"/>
  <c r="AL739" i="1"/>
  <c r="AL738" i="1"/>
  <c r="AL736" i="1"/>
  <c r="AL735" i="1"/>
  <c r="AL734" i="1"/>
  <c r="AL733" i="1"/>
  <c r="AL732" i="1"/>
  <c r="AL731" i="1"/>
  <c r="AL730" i="1"/>
  <c r="AL729" i="1"/>
  <c r="AL727" i="1"/>
  <c r="AL726" i="1"/>
  <c r="AL725" i="1"/>
  <c r="AL724" i="1"/>
  <c r="AL723" i="1"/>
  <c r="AL722" i="1"/>
  <c r="AL720" i="1"/>
  <c r="AL719" i="1"/>
  <c r="AL718" i="1"/>
  <c r="AL717" i="1"/>
  <c r="AL716" i="1"/>
  <c r="AL714" i="1"/>
  <c r="AL713" i="1"/>
  <c r="AL712" i="1"/>
  <c r="AL711" i="1"/>
  <c r="AL710" i="1"/>
  <c r="AL709" i="1"/>
  <c r="AL708" i="1"/>
  <c r="AL707" i="1"/>
  <c r="AL705" i="1"/>
  <c r="AL704" i="1"/>
  <c r="AL703" i="1"/>
  <c r="AL702" i="1"/>
  <c r="AL701" i="1"/>
  <c r="AL700" i="1"/>
  <c r="AL699" i="1"/>
  <c r="AL697" i="1"/>
  <c r="AL696" i="1"/>
  <c r="AL695" i="1"/>
  <c r="AL694" i="1"/>
  <c r="AL693" i="1"/>
  <c r="AL691" i="1"/>
  <c r="AL690" i="1"/>
  <c r="AL689" i="1"/>
  <c r="AL688" i="1"/>
  <c r="AL687" i="1"/>
  <c r="AL686" i="1"/>
  <c r="AL684" i="1"/>
  <c r="AL683" i="1"/>
  <c r="AL682" i="1"/>
  <c r="AL681" i="1"/>
  <c r="AL680" i="1"/>
  <c r="AL679" i="1"/>
  <c r="AL678" i="1"/>
  <c r="AL676" i="1"/>
  <c r="AL675" i="1"/>
  <c r="AL674" i="1"/>
  <c r="AL673" i="1"/>
  <c r="AL672" i="1"/>
  <c r="AL671" i="1"/>
  <c r="AL669" i="1"/>
  <c r="AL668" i="1"/>
  <c r="AL667" i="1"/>
  <c r="AL666" i="1"/>
  <c r="AL665" i="1"/>
  <c r="AL664" i="1"/>
  <c r="AL663" i="1"/>
  <c r="AL662" i="1"/>
  <c r="AL661" i="1"/>
  <c r="AL659" i="1"/>
  <c r="AL658" i="1"/>
  <c r="AL657" i="1"/>
  <c r="AL656" i="1"/>
  <c r="AL655" i="1"/>
  <c r="AL654" i="1"/>
  <c r="AL652" i="1"/>
  <c r="AL651" i="1"/>
  <c r="AL650" i="1"/>
  <c r="AL649" i="1"/>
  <c r="AL648" i="1"/>
  <c r="AL647" i="1"/>
  <c r="AL645" i="1"/>
  <c r="AL644" i="1"/>
  <c r="AL643" i="1"/>
  <c r="AL642" i="1"/>
  <c r="AL641" i="1"/>
  <c r="AL640" i="1"/>
  <c r="AL638" i="1"/>
  <c r="AL637" i="1"/>
  <c r="AL636" i="1"/>
  <c r="AL635" i="1"/>
  <c r="AL634" i="1"/>
  <c r="AL633" i="1"/>
  <c r="AL631" i="1"/>
  <c r="AL630" i="1"/>
  <c r="AL629" i="1"/>
  <c r="AL628" i="1"/>
  <c r="AL627" i="1"/>
  <c r="AL626" i="1"/>
  <c r="AL625" i="1"/>
  <c r="AL624" i="1"/>
  <c r="AL622" i="1"/>
  <c r="AL621" i="1"/>
  <c r="AL620" i="1"/>
  <c r="AL619" i="1"/>
  <c r="AL617" i="1"/>
  <c r="AL616" i="1"/>
  <c r="AL614" i="1"/>
  <c r="AL613" i="1"/>
  <c r="AL612" i="1"/>
  <c r="AL611" i="1"/>
  <c r="AL610" i="1"/>
  <c r="AL608" i="1"/>
  <c r="AL607" i="1"/>
  <c r="AL606" i="1"/>
  <c r="AL605" i="1"/>
  <c r="AL604" i="1"/>
  <c r="AL603" i="1"/>
  <c r="AL601" i="1"/>
  <c r="AL600" i="1"/>
  <c r="AL599" i="1"/>
  <c r="AL598" i="1"/>
  <c r="AL597" i="1"/>
  <c r="AL596" i="1"/>
  <c r="AL595" i="1"/>
  <c r="AL594" i="1"/>
  <c r="AL593" i="1"/>
  <c r="AL591" i="1"/>
  <c r="AL590" i="1"/>
  <c r="AL589" i="1"/>
  <c r="AL588" i="1"/>
  <c r="AL586" i="1"/>
  <c r="AL585" i="1"/>
  <c r="AL584" i="1"/>
  <c r="AL583" i="1"/>
  <c r="AL582" i="1"/>
  <c r="AL581" i="1"/>
  <c r="AL580" i="1"/>
  <c r="AL579" i="1"/>
  <c r="AL577" i="1"/>
  <c r="AL576" i="1"/>
  <c r="AL575" i="1"/>
  <c r="AL574" i="1"/>
  <c r="AL572" i="1"/>
  <c r="AL571" i="1"/>
  <c r="AL570" i="1"/>
  <c r="AL568" i="1"/>
  <c r="AL567" i="1"/>
  <c r="AL566" i="1"/>
  <c r="AL565" i="1"/>
  <c r="AL564" i="1"/>
  <c r="AL563" i="1"/>
  <c r="AL562" i="1"/>
  <c r="AL561" i="1"/>
  <c r="AL559" i="1"/>
  <c r="AL558" i="1"/>
  <c r="AL557" i="1"/>
  <c r="AL556" i="1"/>
  <c r="AL555" i="1"/>
  <c r="AL554" i="1"/>
  <c r="AL552" i="1"/>
  <c r="AL551" i="1"/>
  <c r="AL550" i="1"/>
  <c r="AL549" i="1"/>
  <c r="AL548" i="1"/>
  <c r="AL547" i="1"/>
  <c r="AL546" i="1"/>
  <c r="AL545" i="1"/>
  <c r="AL544" i="1"/>
  <c r="AL543" i="1"/>
  <c r="AL542" i="1"/>
  <c r="AL540" i="1"/>
  <c r="AL539" i="1"/>
  <c r="AL538" i="1"/>
  <c r="AL537" i="1"/>
  <c r="AL536" i="1"/>
  <c r="AL535" i="1"/>
  <c r="AL533" i="1"/>
  <c r="AL532" i="1"/>
  <c r="AL531" i="1"/>
  <c r="AL530" i="1"/>
  <c r="AL529" i="1"/>
  <c r="AL528" i="1"/>
  <c r="AL527" i="1"/>
  <c r="AL525" i="1"/>
  <c r="AL524" i="1"/>
  <c r="AL523" i="1"/>
  <c r="AL522" i="1"/>
  <c r="AL521" i="1"/>
  <c r="AL520" i="1"/>
  <c r="AL519" i="1"/>
  <c r="AL518" i="1"/>
  <c r="AL516" i="1"/>
  <c r="AL515" i="1"/>
  <c r="AL514" i="1"/>
  <c r="AL513" i="1"/>
  <c r="AL512" i="1"/>
  <c r="AL511" i="1"/>
  <c r="AL510" i="1"/>
  <c r="AL509" i="1"/>
  <c r="AL508" i="1"/>
  <c r="AL507" i="1"/>
  <c r="AL506" i="1"/>
  <c r="AL505" i="1"/>
  <c r="AL504" i="1"/>
  <c r="AL502" i="1"/>
  <c r="AL501" i="1"/>
  <c r="AL500" i="1"/>
  <c r="AL499" i="1"/>
  <c r="AL498" i="1"/>
  <c r="AL496" i="1"/>
  <c r="AL495" i="1"/>
  <c r="AL494" i="1"/>
  <c r="AL492" i="1"/>
  <c r="AL491" i="1"/>
  <c r="AL490" i="1"/>
  <c r="AL489" i="1"/>
  <c r="AL488" i="1"/>
  <c r="AL486" i="1"/>
  <c r="AL485" i="1"/>
  <c r="AL484" i="1"/>
  <c r="AL483" i="1"/>
  <c r="AL482" i="1"/>
  <c r="AL481" i="1"/>
  <c r="AL479" i="1"/>
  <c r="AL478" i="1"/>
  <c r="AL477" i="1"/>
  <c r="AL476" i="1"/>
  <c r="AL475" i="1"/>
  <c r="AL474" i="1"/>
  <c r="AL473" i="1"/>
  <c r="AL471" i="1"/>
  <c r="AL470" i="1"/>
  <c r="AL469" i="1"/>
  <c r="AL468" i="1"/>
  <c r="AL467" i="1"/>
  <c r="AL466" i="1"/>
  <c r="AL464" i="1"/>
  <c r="AL463" i="1"/>
  <c r="AL462" i="1"/>
  <c r="AL461" i="1"/>
  <c r="AL460" i="1"/>
  <c r="AL459" i="1"/>
  <c r="AL458" i="1"/>
  <c r="AL456" i="1"/>
  <c r="AL455" i="1"/>
  <c r="AL454" i="1"/>
  <c r="AL453" i="1"/>
  <c r="AL452" i="1"/>
  <c r="AL451" i="1"/>
  <c r="AL450" i="1"/>
  <c r="AL448" i="1"/>
  <c r="AL447" i="1"/>
  <c r="AL446" i="1"/>
  <c r="AL444" i="1"/>
  <c r="AL443" i="1"/>
  <c r="AL442" i="1"/>
  <c r="AL441" i="1"/>
  <c r="AL440" i="1"/>
  <c r="AL439" i="1"/>
  <c r="AL438" i="1"/>
  <c r="AL436" i="1"/>
  <c r="AL435" i="1"/>
  <c r="AL434" i="1"/>
  <c r="AL433" i="1"/>
  <c r="AL432" i="1"/>
  <c r="AL430" i="1"/>
  <c r="AL429" i="1"/>
  <c r="AL428" i="1"/>
  <c r="AL427" i="1"/>
  <c r="AL426" i="1"/>
  <c r="AL425" i="1"/>
  <c r="AL424" i="1"/>
  <c r="AL422" i="1"/>
  <c r="AL421" i="1"/>
  <c r="AL420" i="1"/>
  <c r="AL419" i="1"/>
  <c r="AL418" i="1"/>
  <c r="AL417" i="1"/>
  <c r="AL415" i="1"/>
  <c r="AL414" i="1"/>
  <c r="AL412" i="1"/>
  <c r="AL411" i="1"/>
  <c r="AL408" i="1"/>
  <c r="AL407" i="1"/>
  <c r="AL406" i="1"/>
  <c r="AL405" i="1"/>
  <c r="AL404" i="1"/>
  <c r="AL403" i="1"/>
  <c r="AL401" i="1"/>
  <c r="AL400" i="1"/>
  <c r="AL398" i="1"/>
  <c r="AL397" i="1"/>
  <c r="AL396" i="1"/>
  <c r="AL395" i="1"/>
  <c r="AL393" i="1"/>
  <c r="AL392" i="1"/>
  <c r="AL391" i="1"/>
  <c r="AL390" i="1"/>
  <c r="AL389" i="1"/>
  <c r="AL388" i="1"/>
  <c r="AL386" i="1"/>
  <c r="AL385" i="1"/>
  <c r="AL384" i="1"/>
  <c r="AL383" i="1"/>
  <c r="AL382" i="1"/>
  <c r="AL380" i="1"/>
  <c r="AL379" i="1"/>
  <c r="AL378" i="1"/>
  <c r="AL377" i="1"/>
  <c r="AL376" i="1"/>
  <c r="AL375" i="1"/>
  <c r="AL374" i="1"/>
  <c r="AL373" i="1"/>
  <c r="AL371" i="1"/>
  <c r="AL370" i="1"/>
  <c r="AL369" i="1"/>
  <c r="AL368" i="1"/>
  <c r="AL366" i="1"/>
  <c r="AL365" i="1"/>
  <c r="AL364" i="1"/>
  <c r="AL363" i="1"/>
  <c r="AL361" i="1"/>
  <c r="AL360" i="1"/>
  <c r="AL359" i="1"/>
  <c r="AL358" i="1"/>
  <c r="AL357" i="1"/>
  <c r="AL356" i="1"/>
  <c r="AL355" i="1"/>
  <c r="AL354" i="1"/>
  <c r="AL352" i="1"/>
  <c r="AL351" i="1"/>
  <c r="AL350" i="1"/>
  <c r="AL349" i="1"/>
  <c r="AL348" i="1"/>
  <c r="AL347" i="1"/>
  <c r="AL345" i="1"/>
  <c r="AL344" i="1"/>
  <c r="AL343" i="1"/>
  <c r="AL342" i="1"/>
  <c r="AL341" i="1"/>
  <c r="AL340" i="1"/>
  <c r="AL339" i="1"/>
  <c r="AL338" i="1"/>
  <c r="AL336" i="1"/>
  <c r="AL335" i="1"/>
  <c r="AL334" i="1"/>
  <c r="AL333" i="1"/>
  <c r="AL331" i="1"/>
  <c r="AL330" i="1"/>
  <c r="AL329" i="1"/>
  <c r="AL328" i="1"/>
  <c r="AL327" i="1"/>
  <c r="AL326" i="1"/>
  <c r="AL325" i="1"/>
  <c r="AL324" i="1"/>
  <c r="AL322" i="1"/>
  <c r="AL321" i="1"/>
  <c r="AL320" i="1"/>
  <c r="AL319" i="1"/>
  <c r="AL318" i="1"/>
  <c r="AL317" i="1"/>
  <c r="AL315" i="1"/>
  <c r="AL314" i="1"/>
  <c r="AL313" i="1"/>
  <c r="AL312" i="1"/>
  <c r="AL311" i="1"/>
  <c r="AL310" i="1"/>
  <c r="AL309" i="1"/>
  <c r="AL308" i="1"/>
  <c r="AL307" i="1"/>
  <c r="AL306" i="1"/>
  <c r="AL304" i="1"/>
  <c r="AL303" i="1"/>
  <c r="AL302" i="1"/>
  <c r="AL301" i="1"/>
  <c r="AL300" i="1"/>
  <c r="AL299" i="1"/>
  <c r="AL298" i="1"/>
  <c r="AL296" i="1"/>
  <c r="AL295" i="1"/>
  <c r="AL294" i="1"/>
  <c r="AL293" i="1"/>
  <c r="AL292" i="1"/>
  <c r="AL291" i="1"/>
  <c r="AL290" i="1"/>
  <c r="AL289" i="1"/>
  <c r="AL287" i="1"/>
  <c r="AL286" i="1"/>
  <c r="AL285" i="1"/>
  <c r="AL284" i="1"/>
  <c r="AL283" i="1"/>
  <c r="AL282" i="1"/>
  <c r="AL281" i="1"/>
  <c r="AL279" i="1"/>
  <c r="AL278" i="1"/>
  <c r="AL277" i="1"/>
  <c r="AL276" i="1"/>
  <c r="AL275" i="1"/>
  <c r="AL274" i="1"/>
  <c r="AL273" i="1"/>
  <c r="AL271" i="1"/>
  <c r="AL270" i="1"/>
  <c r="AL269" i="1"/>
  <c r="AL268" i="1"/>
  <c r="AL267" i="1"/>
  <c r="AL266" i="1"/>
  <c r="AL265" i="1"/>
  <c r="AL263" i="1"/>
  <c r="AL262" i="1"/>
  <c r="AL261" i="1"/>
  <c r="AL260" i="1"/>
  <c r="AL259" i="1"/>
  <c r="AL258" i="1"/>
  <c r="AL257" i="1"/>
  <c r="AL256" i="1"/>
  <c r="AL254" i="1"/>
  <c r="AL253" i="1"/>
  <c r="AL252" i="1"/>
  <c r="AL251" i="1"/>
  <c r="AL250" i="1"/>
  <c r="AL248" i="1"/>
  <c r="AL247" i="1"/>
  <c r="AL246" i="1"/>
  <c r="AL245" i="1"/>
  <c r="AL244" i="1"/>
  <c r="AL243" i="1"/>
  <c r="AL242" i="1"/>
  <c r="AL240" i="1"/>
  <c r="AL239" i="1"/>
  <c r="AL238" i="1"/>
  <c r="AL237" i="1"/>
  <c r="AL236" i="1"/>
  <c r="AL234" i="1"/>
  <c r="AL233" i="1"/>
  <c r="AL232" i="1"/>
  <c r="AL231" i="1"/>
  <c r="AL230" i="1"/>
  <c r="AL229" i="1"/>
  <c r="AL228" i="1"/>
  <c r="AL227" i="1"/>
  <c r="AL225" i="1"/>
  <c r="AL224" i="1"/>
  <c r="AL223" i="1"/>
  <c r="AL222" i="1"/>
  <c r="AL221" i="1"/>
  <c r="AL220" i="1"/>
  <c r="AL219" i="1"/>
  <c r="AL217" i="1"/>
  <c r="AL216" i="1"/>
  <c r="AL215" i="1"/>
  <c r="AL214" i="1"/>
  <c r="AL213" i="1"/>
  <c r="AL212" i="1"/>
  <c r="AL211" i="1"/>
  <c r="AL210" i="1"/>
  <c r="AL209" i="1"/>
  <c r="AL207" i="1"/>
  <c r="AL206" i="1"/>
  <c r="AL205" i="1"/>
  <c r="AL204" i="1"/>
  <c r="AL203" i="1"/>
  <c r="AL202" i="1"/>
  <c r="AL201" i="1"/>
  <c r="AL200" i="1"/>
  <c r="AL199" i="1"/>
  <c r="AL197" i="1"/>
  <c r="AL196" i="1"/>
  <c r="AL195" i="1"/>
  <c r="AL194" i="1"/>
  <c r="AL193" i="1"/>
  <c r="AL192" i="1"/>
  <c r="AL191" i="1"/>
  <c r="AL190" i="1"/>
  <c r="AL188" i="1"/>
  <c r="AL187" i="1"/>
  <c r="AL186" i="1"/>
  <c r="AL185" i="1"/>
  <c r="AL184" i="1"/>
  <c r="AL183" i="1"/>
  <c r="AL182" i="1"/>
  <c r="AL181" i="1"/>
  <c r="AL179" i="1"/>
  <c r="AL178" i="1"/>
  <c r="AL177" i="1"/>
  <c r="AL176" i="1"/>
  <c r="AL175" i="1"/>
  <c r="AL174" i="1"/>
  <c r="AL173" i="1"/>
  <c r="AL172" i="1"/>
  <c r="AL170" i="1"/>
  <c r="AL169" i="1"/>
  <c r="AL168" i="1"/>
  <c r="AL167" i="1"/>
  <c r="AL166" i="1"/>
  <c r="AL165" i="1"/>
  <c r="AL163" i="1"/>
  <c r="AL162" i="1"/>
  <c r="AL161" i="1"/>
  <c r="AL160" i="1"/>
  <c r="AL159" i="1"/>
  <c r="AL158" i="1"/>
  <c r="AL157" i="1"/>
  <c r="AL155" i="1"/>
  <c r="AL154" i="1"/>
  <c r="AL153" i="1"/>
  <c r="AL152" i="1"/>
  <c r="AL151" i="1"/>
  <c r="AL150" i="1"/>
  <c r="AL149" i="1"/>
  <c r="AL147" i="1"/>
  <c r="AL146" i="1"/>
  <c r="AL145" i="1"/>
  <c r="AL144" i="1"/>
  <c r="AL143" i="1"/>
  <c r="AL142" i="1"/>
  <c r="AL141" i="1"/>
  <c r="AL139" i="1"/>
  <c r="AL138" i="1"/>
  <c r="AL137" i="1"/>
  <c r="AL136" i="1"/>
  <c r="AL135" i="1"/>
  <c r="AL134" i="1"/>
  <c r="AL133" i="1"/>
  <c r="AL132" i="1"/>
  <c r="AL131" i="1"/>
  <c r="AL130" i="1"/>
  <c r="AL128" i="1"/>
  <c r="AL127" i="1"/>
  <c r="AL126" i="1"/>
  <c r="AL125" i="1"/>
  <c r="AL124" i="1"/>
  <c r="AL123" i="1"/>
  <c r="AL121" i="1"/>
  <c r="AL120" i="1"/>
  <c r="AL119" i="1"/>
  <c r="AL118" i="1"/>
  <c r="AL117" i="1"/>
  <c r="AL116" i="1"/>
  <c r="AL114" i="1"/>
  <c r="AL113" i="1"/>
  <c r="AL112" i="1"/>
  <c r="AL111" i="1"/>
  <c r="AL110" i="1"/>
  <c r="AL109" i="1"/>
  <c r="AL108" i="1"/>
  <c r="AL107" i="1"/>
  <c r="AL106" i="1"/>
  <c r="AL104" i="1"/>
  <c r="AL103" i="1"/>
  <c r="AL102" i="1"/>
  <c r="AL101" i="1"/>
  <c r="AL100" i="1"/>
  <c r="AL99" i="1"/>
  <c r="AL98" i="1"/>
  <c r="AL96" i="1"/>
  <c r="AL95" i="1"/>
  <c r="AL94" i="1"/>
  <c r="AL93" i="1"/>
  <c r="AL92" i="1"/>
  <c r="AL91" i="1"/>
  <c r="AL90" i="1"/>
  <c r="AL88" i="1"/>
  <c r="AL87" i="1"/>
  <c r="AL86" i="1"/>
  <c r="AL85" i="1"/>
  <c r="AL84" i="1"/>
  <c r="AL82" i="1"/>
  <c r="AL81" i="1"/>
  <c r="AL80" i="1"/>
  <c r="AL79" i="1"/>
  <c r="AL78" i="1"/>
  <c r="AL77" i="1"/>
  <c r="AL76" i="1"/>
  <c r="AL74" i="1"/>
  <c r="AL73" i="1"/>
  <c r="AL72" i="1"/>
  <c r="AL70" i="1"/>
  <c r="AL69" i="1"/>
  <c r="AL68" i="1"/>
  <c r="AL67" i="1"/>
  <c r="AL66" i="1"/>
  <c r="AL65" i="1"/>
  <c r="AL64" i="1"/>
  <c r="AL62" i="1"/>
  <c r="AL61" i="1"/>
  <c r="AL60" i="1"/>
  <c r="AL59" i="1"/>
  <c r="AL58" i="1"/>
  <c r="AL56" i="1"/>
  <c r="AL55" i="1"/>
  <c r="AL54" i="1"/>
  <c r="AL53" i="1"/>
  <c r="AL52" i="1"/>
  <c r="AL51" i="1"/>
  <c r="AL50" i="1"/>
  <c r="AL48" i="1"/>
  <c r="AL47" i="1"/>
  <c r="AL46" i="1"/>
  <c r="AL45" i="1"/>
  <c r="AL44" i="1"/>
  <c r="AL43" i="1"/>
  <c r="AL42" i="1"/>
  <c r="AL41" i="1"/>
  <c r="AL40" i="1"/>
  <c r="AL39" i="1"/>
  <c r="AL38" i="1"/>
  <c r="AL36" i="1"/>
  <c r="AL35" i="1"/>
  <c r="AL34" i="1"/>
  <c r="AL33" i="1"/>
  <c r="AL32" i="1"/>
  <c r="AL31" i="1"/>
  <c r="AL29" i="1"/>
  <c r="AL28" i="1"/>
  <c r="AL27" i="1"/>
  <c r="AL26" i="1"/>
  <c r="AL25" i="1"/>
  <c r="AL24" i="1"/>
  <c r="AL23" i="1"/>
  <c r="AL21" i="1"/>
  <c r="AL20" i="1"/>
  <c r="AL19" i="1"/>
  <c r="AL18" i="1"/>
  <c r="AL17" i="1"/>
  <c r="AL16" i="1"/>
  <c r="AL15" i="1"/>
  <c r="AL13" i="1"/>
  <c r="AL12" i="1"/>
  <c r="AJ910" i="1"/>
  <c r="AJ909" i="1"/>
  <c r="AJ908" i="1"/>
  <c r="AJ907" i="1"/>
  <c r="AJ906" i="1"/>
  <c r="AJ905" i="1"/>
  <c r="AJ904" i="1"/>
  <c r="AJ903" i="1"/>
  <c r="AJ901" i="1"/>
  <c r="AJ900" i="1"/>
  <c r="AJ899" i="1"/>
  <c r="AJ898" i="1"/>
  <c r="AJ897" i="1"/>
  <c r="AJ896" i="1"/>
  <c r="AJ894" i="1"/>
  <c r="AJ893" i="1"/>
  <c r="AJ892" i="1"/>
  <c r="AJ891" i="1"/>
  <c r="AJ890" i="1"/>
  <c r="AJ889" i="1"/>
  <c r="AJ888" i="1"/>
  <c r="AJ887" i="1"/>
  <c r="AJ885" i="1"/>
  <c r="AJ884" i="1"/>
  <c r="AJ883" i="1"/>
  <c r="AJ882" i="1"/>
  <c r="AJ881" i="1"/>
  <c r="AJ880" i="1"/>
  <c r="AJ878" i="1"/>
  <c r="AJ877" i="1"/>
  <c r="AJ876" i="1"/>
  <c r="AJ875" i="1"/>
  <c r="AJ873" i="1"/>
  <c r="AJ872" i="1"/>
  <c r="AJ871" i="1"/>
  <c r="AJ870" i="1"/>
  <c r="AJ869" i="1"/>
  <c r="AJ868" i="1"/>
  <c r="AJ866" i="1"/>
  <c r="AJ865" i="1"/>
  <c r="AJ864" i="1"/>
  <c r="AJ863" i="1"/>
  <c r="AJ862" i="1"/>
  <c r="AJ860" i="1"/>
  <c r="AJ859" i="1"/>
  <c r="AJ858" i="1"/>
  <c r="AJ857" i="1"/>
  <c r="AJ856" i="1"/>
  <c r="AJ855" i="1"/>
  <c r="AJ854" i="1"/>
  <c r="AJ852" i="1"/>
  <c r="AJ851" i="1"/>
  <c r="AJ850" i="1"/>
  <c r="AJ849" i="1"/>
  <c r="AJ848" i="1"/>
  <c r="AJ846" i="1"/>
  <c r="AJ845" i="1"/>
  <c r="AJ844" i="1"/>
  <c r="AJ842" i="1"/>
  <c r="AJ841" i="1"/>
  <c r="AJ840" i="1"/>
  <c r="AJ839" i="1"/>
  <c r="AJ838" i="1"/>
  <c r="AJ837" i="1"/>
  <c r="AJ835" i="1"/>
  <c r="AJ834" i="1"/>
  <c r="AJ833" i="1"/>
  <c r="AJ832" i="1"/>
  <c r="AJ831" i="1"/>
  <c r="AJ830" i="1"/>
  <c r="AJ828" i="1"/>
  <c r="AJ827" i="1"/>
  <c r="AJ825" i="1"/>
  <c r="AJ824" i="1"/>
  <c r="AJ823" i="1"/>
  <c r="AJ822" i="1"/>
  <c r="AJ821" i="1"/>
  <c r="AJ820" i="1"/>
  <c r="AJ818" i="1"/>
  <c r="AJ817" i="1"/>
  <c r="AJ816" i="1"/>
  <c r="AJ815" i="1"/>
  <c r="AJ814" i="1"/>
  <c r="AJ812" i="1"/>
  <c r="AJ811" i="1"/>
  <c r="AJ810" i="1"/>
  <c r="AJ809" i="1"/>
  <c r="AJ808" i="1"/>
  <c r="AJ807" i="1"/>
  <c r="AJ805" i="1"/>
  <c r="AJ804" i="1"/>
  <c r="AJ803" i="1"/>
  <c r="AJ802" i="1"/>
  <c r="AJ801" i="1"/>
  <c r="AJ800" i="1"/>
  <c r="AJ799" i="1"/>
  <c r="AJ797" i="1"/>
  <c r="AJ796" i="1"/>
  <c r="AJ795" i="1"/>
  <c r="AJ794" i="1"/>
  <c r="AJ793" i="1"/>
  <c r="AJ792" i="1"/>
  <c r="AJ791" i="1"/>
  <c r="AJ790" i="1"/>
  <c r="AJ788" i="1"/>
  <c r="AJ787" i="1"/>
  <c r="AJ786" i="1"/>
  <c r="AJ785" i="1"/>
  <c r="AJ784" i="1"/>
  <c r="AJ782" i="1"/>
  <c r="AJ781" i="1"/>
  <c r="AJ780" i="1"/>
  <c r="AJ779" i="1"/>
  <c r="AJ777" i="1"/>
  <c r="AJ776" i="1"/>
  <c r="AJ775" i="1"/>
  <c r="AJ774" i="1"/>
  <c r="AJ773" i="1"/>
  <c r="AJ772" i="1"/>
  <c r="AJ771" i="1"/>
  <c r="AJ769" i="1"/>
  <c r="AJ768" i="1"/>
  <c r="AJ767" i="1"/>
  <c r="AJ766" i="1"/>
  <c r="AJ765" i="1"/>
  <c r="AJ764" i="1"/>
  <c r="AJ763" i="1"/>
  <c r="AJ761" i="1"/>
  <c r="AJ760" i="1"/>
  <c r="AJ759" i="1"/>
  <c r="AJ758" i="1"/>
  <c r="AJ757" i="1"/>
  <c r="AJ756" i="1"/>
  <c r="AJ754" i="1"/>
  <c r="AJ753" i="1"/>
  <c r="AJ752" i="1"/>
  <c r="AJ751" i="1"/>
  <c r="AJ750" i="1"/>
  <c r="AJ749" i="1"/>
  <c r="AJ748" i="1"/>
  <c r="AJ746" i="1"/>
  <c r="AJ745" i="1"/>
  <c r="AJ744" i="1"/>
  <c r="AJ743" i="1"/>
  <c r="AJ742" i="1"/>
  <c r="AJ741" i="1"/>
  <c r="AJ740" i="1"/>
  <c r="AJ739" i="1"/>
  <c r="AJ738" i="1"/>
  <c r="AJ736" i="1"/>
  <c r="AJ735" i="1"/>
  <c r="AJ734" i="1"/>
  <c r="AJ733" i="1"/>
  <c r="AJ732" i="1"/>
  <c r="AJ731" i="1"/>
  <c r="AJ730" i="1"/>
  <c r="AJ729" i="1"/>
  <c r="AJ727" i="1"/>
  <c r="AJ726" i="1"/>
  <c r="AJ725" i="1"/>
  <c r="AJ724" i="1"/>
  <c r="AJ723" i="1"/>
  <c r="AJ722" i="1"/>
  <c r="AJ720" i="1"/>
  <c r="AJ719" i="1"/>
  <c r="AJ718" i="1"/>
  <c r="AJ717" i="1"/>
  <c r="AJ716" i="1"/>
  <c r="AJ714" i="1"/>
  <c r="AJ713" i="1"/>
  <c r="AJ712" i="1"/>
  <c r="AJ711" i="1"/>
  <c r="AJ710" i="1"/>
  <c r="AJ709" i="1"/>
  <c r="AJ708" i="1"/>
  <c r="AJ707" i="1"/>
  <c r="AJ705" i="1"/>
  <c r="AJ704" i="1"/>
  <c r="AJ703" i="1"/>
  <c r="AJ702" i="1"/>
  <c r="AJ701" i="1"/>
  <c r="AJ700" i="1"/>
  <c r="AJ699" i="1"/>
  <c r="AJ697" i="1"/>
  <c r="AJ696" i="1"/>
  <c r="AJ695" i="1"/>
  <c r="AJ694" i="1"/>
  <c r="AJ693" i="1"/>
  <c r="AJ691" i="1"/>
  <c r="AJ690" i="1"/>
  <c r="AJ689" i="1"/>
  <c r="AJ688" i="1"/>
  <c r="AJ687" i="1"/>
  <c r="AJ686" i="1"/>
  <c r="AJ684" i="1"/>
  <c r="AJ683" i="1"/>
  <c r="AJ682" i="1"/>
  <c r="AJ681" i="1"/>
  <c r="AJ680" i="1"/>
  <c r="AJ679" i="1"/>
  <c r="AJ678" i="1"/>
  <c r="AJ676" i="1"/>
  <c r="AJ675" i="1"/>
  <c r="AJ674" i="1"/>
  <c r="AJ673" i="1"/>
  <c r="AJ672" i="1"/>
  <c r="AJ671" i="1"/>
  <c r="AJ669" i="1"/>
  <c r="AJ668" i="1"/>
  <c r="AJ667" i="1"/>
  <c r="AJ666" i="1"/>
  <c r="AJ665" i="1"/>
  <c r="AJ664" i="1"/>
  <c r="AJ663" i="1"/>
  <c r="AJ662" i="1"/>
  <c r="AJ661" i="1"/>
  <c r="AJ659" i="1"/>
  <c r="AJ658" i="1"/>
  <c r="AJ657" i="1"/>
  <c r="AJ656" i="1"/>
  <c r="AJ655" i="1"/>
  <c r="AJ654" i="1"/>
  <c r="AJ652" i="1"/>
  <c r="AJ651" i="1"/>
  <c r="AJ650" i="1"/>
  <c r="AJ649" i="1"/>
  <c r="AJ648" i="1"/>
  <c r="AJ647" i="1"/>
  <c r="AJ645" i="1"/>
  <c r="AJ644" i="1"/>
  <c r="AJ643" i="1"/>
  <c r="AJ642" i="1"/>
  <c r="AJ641" i="1"/>
  <c r="AJ640" i="1"/>
  <c r="AJ638" i="1"/>
  <c r="AJ637" i="1"/>
  <c r="AJ636" i="1"/>
  <c r="AJ635" i="1"/>
  <c r="AJ634" i="1"/>
  <c r="AJ633" i="1"/>
  <c r="AJ631" i="1"/>
  <c r="AJ630" i="1"/>
  <c r="AJ629" i="1"/>
  <c r="AJ628" i="1"/>
  <c r="AJ627" i="1"/>
  <c r="AJ626" i="1"/>
  <c r="AJ625" i="1"/>
  <c r="AJ624" i="1"/>
  <c r="AJ622" i="1"/>
  <c r="AJ621" i="1"/>
  <c r="AJ620" i="1"/>
  <c r="AJ619" i="1"/>
  <c r="AJ617" i="1"/>
  <c r="AJ616" i="1"/>
  <c r="AJ614" i="1"/>
  <c r="AJ613" i="1"/>
  <c r="AJ612" i="1"/>
  <c r="AJ611" i="1"/>
  <c r="AJ610" i="1"/>
  <c r="AJ608" i="1"/>
  <c r="AJ607" i="1"/>
  <c r="AJ606" i="1"/>
  <c r="AJ605" i="1"/>
  <c r="AJ604" i="1"/>
  <c r="AJ603" i="1"/>
  <c r="AJ601" i="1"/>
  <c r="AJ600" i="1"/>
  <c r="AJ599" i="1"/>
  <c r="AJ598" i="1"/>
  <c r="AJ597" i="1"/>
  <c r="AJ596" i="1"/>
  <c r="AJ595" i="1"/>
  <c r="AJ594" i="1"/>
  <c r="AJ593" i="1"/>
  <c r="AJ591" i="1"/>
  <c r="AJ590" i="1"/>
  <c r="AJ589" i="1"/>
  <c r="AJ588" i="1"/>
  <c r="AJ586" i="1"/>
  <c r="AJ585" i="1"/>
  <c r="AJ584" i="1"/>
  <c r="AJ583" i="1"/>
  <c r="AJ582" i="1"/>
  <c r="AJ581" i="1"/>
  <c r="AJ580" i="1"/>
  <c r="AJ579" i="1"/>
  <c r="AJ577" i="1"/>
  <c r="AJ576" i="1"/>
  <c r="AJ575" i="1"/>
  <c r="AJ574" i="1"/>
  <c r="AJ572" i="1"/>
  <c r="AJ571" i="1"/>
  <c r="AJ570" i="1"/>
  <c r="AJ568" i="1"/>
  <c r="AJ567" i="1"/>
  <c r="AJ566" i="1"/>
  <c r="AJ565" i="1"/>
  <c r="AJ564" i="1"/>
  <c r="AJ563" i="1"/>
  <c r="AJ562" i="1"/>
  <c r="AJ561" i="1"/>
  <c r="AJ559" i="1"/>
  <c r="AJ558" i="1"/>
  <c r="AJ557" i="1"/>
  <c r="AJ556" i="1"/>
  <c r="AJ555" i="1"/>
  <c r="AJ554" i="1"/>
  <c r="AJ552" i="1"/>
  <c r="AJ551" i="1"/>
  <c r="AJ550" i="1"/>
  <c r="AJ549" i="1"/>
  <c r="AJ548" i="1"/>
  <c r="AJ547" i="1"/>
  <c r="AJ546" i="1"/>
  <c r="AJ545" i="1"/>
  <c r="AJ544" i="1"/>
  <c r="AJ543" i="1"/>
  <c r="AJ542" i="1"/>
  <c r="AJ540" i="1"/>
  <c r="AJ539" i="1"/>
  <c r="AJ538" i="1"/>
  <c r="AJ537" i="1"/>
  <c r="AJ536" i="1"/>
  <c r="AJ535" i="1"/>
  <c r="AJ533" i="1"/>
  <c r="AJ532" i="1"/>
  <c r="AJ531" i="1"/>
  <c r="AJ530" i="1"/>
  <c r="AJ529" i="1"/>
  <c r="AJ528" i="1"/>
  <c r="AJ527" i="1"/>
  <c r="AJ525" i="1"/>
  <c r="AJ524" i="1"/>
  <c r="AJ523" i="1"/>
  <c r="AJ522" i="1"/>
  <c r="AJ521" i="1"/>
  <c r="AJ520" i="1"/>
  <c r="AJ519" i="1"/>
  <c r="AJ518" i="1"/>
  <c r="AJ516" i="1"/>
  <c r="AJ515" i="1"/>
  <c r="AJ514" i="1"/>
  <c r="AJ513" i="1"/>
  <c r="AJ512" i="1"/>
  <c r="AJ511" i="1"/>
  <c r="AJ510" i="1"/>
  <c r="AJ509" i="1"/>
  <c r="AJ508" i="1"/>
  <c r="AJ507" i="1"/>
  <c r="AJ506" i="1"/>
  <c r="AJ505" i="1"/>
  <c r="AJ504" i="1"/>
  <c r="AJ502" i="1"/>
  <c r="AJ501" i="1"/>
  <c r="AJ500" i="1"/>
  <c r="AJ499" i="1"/>
  <c r="AJ498" i="1"/>
  <c r="AJ496" i="1"/>
  <c r="AJ495" i="1"/>
  <c r="AJ494" i="1"/>
  <c r="AJ492" i="1"/>
  <c r="AJ491" i="1"/>
  <c r="AJ490" i="1"/>
  <c r="AJ489" i="1"/>
  <c r="AJ488" i="1"/>
  <c r="AJ486" i="1"/>
  <c r="AJ485" i="1"/>
  <c r="AJ484" i="1"/>
  <c r="AJ483" i="1"/>
  <c r="AJ482" i="1"/>
  <c r="AJ481" i="1"/>
  <c r="AJ479" i="1"/>
  <c r="AJ478" i="1"/>
  <c r="AJ477" i="1"/>
  <c r="AJ476" i="1"/>
  <c r="AJ475" i="1"/>
  <c r="AJ474" i="1"/>
  <c r="AJ473" i="1"/>
  <c r="AJ471" i="1"/>
  <c r="AJ470" i="1"/>
  <c r="AJ469" i="1"/>
  <c r="AJ468" i="1"/>
  <c r="AJ467" i="1"/>
  <c r="AJ466" i="1"/>
  <c r="AJ464" i="1"/>
  <c r="AJ463" i="1"/>
  <c r="AJ462" i="1"/>
  <c r="AJ461" i="1"/>
  <c r="AJ460" i="1"/>
  <c r="AJ459" i="1"/>
  <c r="AJ458" i="1"/>
  <c r="AJ456" i="1"/>
  <c r="AJ455" i="1"/>
  <c r="AJ454" i="1"/>
  <c r="AJ453" i="1"/>
  <c r="AJ452" i="1"/>
  <c r="AJ451" i="1"/>
  <c r="AJ450" i="1"/>
  <c r="AJ448" i="1"/>
  <c r="AJ447" i="1"/>
  <c r="AJ446" i="1"/>
  <c r="AJ444" i="1"/>
  <c r="AJ443" i="1"/>
  <c r="AJ442" i="1"/>
  <c r="AJ441" i="1"/>
  <c r="AJ440" i="1"/>
  <c r="AJ439" i="1"/>
  <c r="AJ438" i="1"/>
  <c r="AJ436" i="1"/>
  <c r="AJ435" i="1"/>
  <c r="AJ434" i="1"/>
  <c r="AJ433" i="1"/>
  <c r="AJ432" i="1"/>
  <c r="AJ430" i="1"/>
  <c r="AJ429" i="1"/>
  <c r="AJ428" i="1"/>
  <c r="AJ427" i="1"/>
  <c r="AJ426" i="1"/>
  <c r="AJ425" i="1"/>
  <c r="AJ424" i="1"/>
  <c r="AJ422" i="1"/>
  <c r="AJ421" i="1"/>
  <c r="AJ420" i="1"/>
  <c r="AJ419" i="1"/>
  <c r="AJ418" i="1"/>
  <c r="AJ417" i="1"/>
  <c r="AJ415" i="1"/>
  <c r="AJ414" i="1"/>
  <c r="AJ412" i="1"/>
  <c r="AJ411" i="1"/>
  <c r="AJ408" i="1"/>
  <c r="AJ407" i="1"/>
  <c r="AJ406" i="1"/>
  <c r="AJ405" i="1"/>
  <c r="AJ404" i="1"/>
  <c r="AJ403" i="1"/>
  <c r="AJ401" i="1"/>
  <c r="AJ400" i="1"/>
  <c r="AJ398" i="1"/>
  <c r="AJ397" i="1"/>
  <c r="AJ396" i="1"/>
  <c r="AJ395" i="1"/>
  <c r="AJ393" i="1"/>
  <c r="AJ392" i="1"/>
  <c r="AJ391" i="1"/>
  <c r="AJ390" i="1"/>
  <c r="AJ389" i="1"/>
  <c r="AJ388" i="1"/>
  <c r="AJ386" i="1"/>
  <c r="AJ385" i="1"/>
  <c r="AJ384" i="1"/>
  <c r="AJ383" i="1"/>
  <c r="AJ382" i="1"/>
  <c r="AJ380" i="1"/>
  <c r="AJ379" i="1"/>
  <c r="AJ378" i="1"/>
  <c r="AJ377" i="1"/>
  <c r="AJ376" i="1"/>
  <c r="AJ375" i="1"/>
  <c r="AJ374" i="1"/>
  <c r="AJ373" i="1"/>
  <c r="AJ371" i="1"/>
  <c r="AJ370" i="1"/>
  <c r="AJ369" i="1"/>
  <c r="AJ368" i="1"/>
  <c r="AJ366" i="1"/>
  <c r="AJ365" i="1"/>
  <c r="AJ364" i="1"/>
  <c r="AJ363" i="1"/>
  <c r="AJ361" i="1"/>
  <c r="AJ360" i="1"/>
  <c r="AJ359" i="1"/>
  <c r="AJ358" i="1"/>
  <c r="AJ357" i="1"/>
  <c r="AJ356" i="1"/>
  <c r="AJ355" i="1"/>
  <c r="AJ354" i="1"/>
  <c r="AJ352" i="1"/>
  <c r="AJ351" i="1"/>
  <c r="AJ350" i="1"/>
  <c r="AJ349" i="1"/>
  <c r="AJ348" i="1"/>
  <c r="AJ347" i="1"/>
  <c r="AJ345" i="1"/>
  <c r="AJ344" i="1"/>
  <c r="AJ343" i="1"/>
  <c r="AJ342" i="1"/>
  <c r="AJ341" i="1"/>
  <c r="AJ340" i="1"/>
  <c r="AJ339" i="1"/>
  <c r="AJ338" i="1"/>
  <c r="AJ336" i="1"/>
  <c r="AJ335" i="1"/>
  <c r="AJ334" i="1"/>
  <c r="AJ333" i="1"/>
  <c r="AJ331" i="1"/>
  <c r="AJ330" i="1"/>
  <c r="AJ329" i="1"/>
  <c r="AJ328" i="1"/>
  <c r="AJ327" i="1"/>
  <c r="AJ326" i="1"/>
  <c r="AJ325" i="1"/>
  <c r="AJ324" i="1"/>
  <c r="AJ322" i="1"/>
  <c r="AJ321" i="1"/>
  <c r="AJ320" i="1"/>
  <c r="AJ319" i="1"/>
  <c r="AJ318" i="1"/>
  <c r="AJ317" i="1"/>
  <c r="AJ315" i="1"/>
  <c r="AJ314" i="1"/>
  <c r="AJ313" i="1"/>
  <c r="AJ312" i="1"/>
  <c r="AJ311" i="1"/>
  <c r="AJ310" i="1"/>
  <c r="AJ309" i="1"/>
  <c r="AJ308" i="1"/>
  <c r="AJ307" i="1"/>
  <c r="AJ306" i="1"/>
  <c r="AJ304" i="1"/>
  <c r="AJ303" i="1"/>
  <c r="AJ302" i="1"/>
  <c r="AJ301" i="1"/>
  <c r="AJ300" i="1"/>
  <c r="AJ299" i="1"/>
  <c r="AJ298" i="1"/>
  <c r="AJ296" i="1"/>
  <c r="AJ295" i="1"/>
  <c r="AJ294" i="1"/>
  <c r="AJ293" i="1"/>
  <c r="AJ292" i="1"/>
  <c r="AJ291" i="1"/>
  <c r="AJ290" i="1"/>
  <c r="AJ289" i="1"/>
  <c r="AJ287" i="1"/>
  <c r="AJ286" i="1"/>
  <c r="AJ285" i="1"/>
  <c r="AJ284" i="1"/>
  <c r="AJ283" i="1"/>
  <c r="AJ282" i="1"/>
  <c r="AJ281" i="1"/>
  <c r="AJ279" i="1"/>
  <c r="AJ278" i="1"/>
  <c r="AJ277" i="1"/>
  <c r="AJ276" i="1"/>
  <c r="AJ275" i="1"/>
  <c r="AJ274" i="1"/>
  <c r="AJ273" i="1"/>
  <c r="AJ271" i="1"/>
  <c r="AJ270" i="1"/>
  <c r="AJ269" i="1"/>
  <c r="AJ268" i="1"/>
  <c r="AJ267" i="1"/>
  <c r="AJ266" i="1"/>
  <c r="AJ265" i="1"/>
  <c r="AJ263" i="1"/>
  <c r="AJ262" i="1"/>
  <c r="AJ261" i="1"/>
  <c r="AJ260" i="1"/>
  <c r="AJ259" i="1"/>
  <c r="AJ258" i="1"/>
  <c r="AJ257" i="1"/>
  <c r="AJ256" i="1"/>
  <c r="AJ254" i="1"/>
  <c r="AJ253" i="1"/>
  <c r="AJ252" i="1"/>
  <c r="AJ251" i="1"/>
  <c r="AJ250" i="1"/>
  <c r="AJ248" i="1"/>
  <c r="AJ247" i="1"/>
  <c r="AJ246" i="1"/>
  <c r="AJ245" i="1"/>
  <c r="AJ244" i="1"/>
  <c r="AJ243" i="1"/>
  <c r="AJ242" i="1"/>
  <c r="AJ240" i="1"/>
  <c r="AJ239" i="1"/>
  <c r="AJ238" i="1"/>
  <c r="AJ237" i="1"/>
  <c r="AJ236" i="1"/>
  <c r="AJ234" i="1"/>
  <c r="AJ233" i="1"/>
  <c r="AJ232" i="1"/>
  <c r="AJ231" i="1"/>
  <c r="AJ230" i="1"/>
  <c r="AJ229" i="1"/>
  <c r="AJ228" i="1"/>
  <c r="AJ227" i="1"/>
  <c r="AJ225" i="1"/>
  <c r="AJ224" i="1"/>
  <c r="AJ223" i="1"/>
  <c r="AJ222" i="1"/>
  <c r="AJ221" i="1"/>
  <c r="AJ220" i="1"/>
  <c r="AJ219" i="1"/>
  <c r="AJ217" i="1"/>
  <c r="AJ216" i="1"/>
  <c r="AJ215" i="1"/>
  <c r="AJ214" i="1"/>
  <c r="AJ213" i="1"/>
  <c r="AJ212" i="1"/>
  <c r="AJ211" i="1"/>
  <c r="AJ210" i="1"/>
  <c r="AJ209" i="1"/>
  <c r="AJ207" i="1"/>
  <c r="AJ206" i="1"/>
  <c r="AJ205" i="1"/>
  <c r="AJ204" i="1"/>
  <c r="AJ203" i="1"/>
  <c r="AJ202" i="1"/>
  <c r="AJ201" i="1"/>
  <c r="AJ200" i="1"/>
  <c r="AJ199" i="1"/>
  <c r="AJ197" i="1"/>
  <c r="AJ196" i="1"/>
  <c r="AJ195" i="1"/>
  <c r="AJ194" i="1"/>
  <c r="AJ193" i="1"/>
  <c r="AJ192" i="1"/>
  <c r="AJ191" i="1"/>
  <c r="AJ190" i="1"/>
  <c r="AJ188" i="1"/>
  <c r="AJ187" i="1"/>
  <c r="AJ186" i="1"/>
  <c r="AJ185" i="1"/>
  <c r="AJ184" i="1"/>
  <c r="AJ183" i="1"/>
  <c r="AJ182" i="1"/>
  <c r="AJ181" i="1"/>
  <c r="AJ179" i="1"/>
  <c r="AJ178" i="1"/>
  <c r="AJ177" i="1"/>
  <c r="AJ176" i="1"/>
  <c r="AJ175" i="1"/>
  <c r="AJ174" i="1"/>
  <c r="AJ173" i="1"/>
  <c r="AJ172" i="1"/>
  <c r="AJ170" i="1"/>
  <c r="AJ169" i="1"/>
  <c r="AJ168" i="1"/>
  <c r="AJ167" i="1"/>
  <c r="AJ166" i="1"/>
  <c r="AJ165" i="1"/>
  <c r="AJ163" i="1"/>
  <c r="AJ162" i="1"/>
  <c r="AJ161" i="1"/>
  <c r="AJ160" i="1"/>
  <c r="AJ159" i="1"/>
  <c r="AJ158" i="1"/>
  <c r="AJ157" i="1"/>
  <c r="AJ155" i="1"/>
  <c r="AJ154" i="1"/>
  <c r="AJ153" i="1"/>
  <c r="AJ152" i="1"/>
  <c r="AJ151" i="1"/>
  <c r="AJ150" i="1"/>
  <c r="AJ149" i="1"/>
  <c r="AJ147" i="1"/>
  <c r="AJ146" i="1"/>
  <c r="AJ145" i="1"/>
  <c r="AJ144" i="1"/>
  <c r="AJ143" i="1"/>
  <c r="AJ142" i="1"/>
  <c r="AJ141" i="1"/>
  <c r="AJ139" i="1"/>
  <c r="AJ138" i="1"/>
  <c r="AJ137" i="1"/>
  <c r="AJ136" i="1"/>
  <c r="AJ135" i="1"/>
  <c r="AJ134" i="1"/>
  <c r="AJ133" i="1"/>
  <c r="AJ132" i="1"/>
  <c r="AJ131" i="1"/>
  <c r="AJ130" i="1"/>
  <c r="AJ128" i="1"/>
  <c r="AJ127" i="1"/>
  <c r="AJ126" i="1"/>
  <c r="AJ125" i="1"/>
  <c r="AJ124" i="1"/>
  <c r="AJ123" i="1"/>
  <c r="AJ121" i="1"/>
  <c r="AJ120" i="1"/>
  <c r="AJ119" i="1"/>
  <c r="AJ118" i="1"/>
  <c r="AJ117" i="1"/>
  <c r="AJ116" i="1"/>
  <c r="AJ114" i="1"/>
  <c r="AJ113" i="1"/>
  <c r="AJ112" i="1"/>
  <c r="AJ111" i="1"/>
  <c r="AJ110" i="1"/>
  <c r="AJ109" i="1"/>
  <c r="AJ108" i="1"/>
  <c r="AJ107" i="1"/>
  <c r="AJ106" i="1"/>
  <c r="AJ104" i="1"/>
  <c r="AJ103" i="1"/>
  <c r="AJ102" i="1"/>
  <c r="AJ101" i="1"/>
  <c r="AJ100" i="1"/>
  <c r="AJ99" i="1"/>
  <c r="AJ98" i="1"/>
  <c r="AJ96" i="1"/>
  <c r="AJ95" i="1"/>
  <c r="AJ94" i="1"/>
  <c r="AJ93" i="1"/>
  <c r="AJ92" i="1"/>
  <c r="AJ91" i="1"/>
  <c r="AJ90" i="1"/>
  <c r="AJ88" i="1"/>
  <c r="AJ87" i="1"/>
  <c r="AJ86" i="1"/>
  <c r="AJ85" i="1"/>
  <c r="AJ84" i="1"/>
  <c r="AJ82" i="1"/>
  <c r="AJ81" i="1"/>
  <c r="AJ80" i="1"/>
  <c r="AJ79" i="1"/>
  <c r="AJ78" i="1"/>
  <c r="AJ77" i="1"/>
  <c r="AJ76" i="1"/>
  <c r="AJ74" i="1"/>
  <c r="AJ73" i="1"/>
  <c r="AJ72" i="1"/>
  <c r="AJ70" i="1"/>
  <c r="AJ69" i="1"/>
  <c r="AJ68" i="1"/>
  <c r="AJ67" i="1"/>
  <c r="AJ66" i="1"/>
  <c r="AJ65" i="1"/>
  <c r="AJ64" i="1"/>
  <c r="AJ62" i="1"/>
  <c r="AJ61" i="1"/>
  <c r="AJ60" i="1"/>
  <c r="AJ59" i="1"/>
  <c r="AJ58" i="1"/>
  <c r="AJ56" i="1"/>
  <c r="AJ55" i="1"/>
  <c r="AJ54" i="1"/>
  <c r="AJ53" i="1"/>
  <c r="AJ52" i="1"/>
  <c r="AJ51" i="1"/>
  <c r="AJ50" i="1"/>
  <c r="AJ48" i="1"/>
  <c r="AJ47" i="1"/>
  <c r="AJ46" i="1"/>
  <c r="AJ45" i="1"/>
  <c r="AJ44" i="1"/>
  <c r="AJ43" i="1"/>
  <c r="AJ42" i="1"/>
  <c r="AJ41" i="1"/>
  <c r="AJ40" i="1"/>
  <c r="AJ39" i="1"/>
  <c r="AJ38" i="1"/>
  <c r="AJ36" i="1"/>
  <c r="AJ35" i="1"/>
  <c r="AJ34" i="1"/>
  <c r="AJ33" i="1"/>
  <c r="AJ32" i="1"/>
  <c r="AJ31" i="1"/>
  <c r="AJ29" i="1"/>
  <c r="AJ28" i="1"/>
  <c r="AJ27" i="1"/>
  <c r="AJ26" i="1"/>
  <c r="AJ25" i="1"/>
  <c r="AJ24" i="1"/>
  <c r="AJ23" i="1"/>
  <c r="AJ21" i="1"/>
  <c r="AJ20" i="1"/>
  <c r="AJ19" i="1"/>
  <c r="AJ18" i="1"/>
  <c r="AJ17" i="1"/>
  <c r="AJ16" i="1"/>
  <c r="AJ15" i="1"/>
  <c r="AJ13" i="1"/>
  <c r="AJ12" i="1"/>
  <c r="AH910" i="1"/>
  <c r="AH909" i="1"/>
  <c r="AH908" i="1"/>
  <c r="AH907" i="1"/>
  <c r="AH906" i="1"/>
  <c r="AH905" i="1"/>
  <c r="AH904" i="1"/>
  <c r="AH903" i="1"/>
  <c r="AH901" i="1"/>
  <c r="AH900" i="1"/>
  <c r="AH899" i="1"/>
  <c r="AH898" i="1"/>
  <c r="AH897" i="1"/>
  <c r="AH896" i="1"/>
  <c r="AH894" i="1"/>
  <c r="AH893" i="1"/>
  <c r="AH892" i="1"/>
  <c r="AH891" i="1"/>
  <c r="AH890" i="1"/>
  <c r="AH889" i="1"/>
  <c r="AH888" i="1"/>
  <c r="AH887" i="1"/>
  <c r="AH885" i="1"/>
  <c r="AH884" i="1"/>
  <c r="AH883" i="1"/>
  <c r="AH882" i="1"/>
  <c r="AH881" i="1"/>
  <c r="AH880" i="1"/>
  <c r="AH878" i="1"/>
  <c r="AH877" i="1"/>
  <c r="AH876" i="1"/>
  <c r="AH875" i="1"/>
  <c r="AH873" i="1"/>
  <c r="AH872" i="1"/>
  <c r="AH871" i="1"/>
  <c r="AH870" i="1"/>
  <c r="AH869" i="1"/>
  <c r="AH868" i="1"/>
  <c r="AH866" i="1"/>
  <c r="AH865" i="1"/>
  <c r="AH864" i="1"/>
  <c r="AH863" i="1"/>
  <c r="AH862" i="1"/>
  <c r="AH860" i="1"/>
  <c r="AH859" i="1"/>
  <c r="AH858" i="1"/>
  <c r="AH857" i="1"/>
  <c r="AH856" i="1"/>
  <c r="AH855" i="1"/>
  <c r="AH854" i="1"/>
  <c r="AH852" i="1"/>
  <c r="AH851" i="1"/>
  <c r="AH850" i="1"/>
  <c r="AH849" i="1"/>
  <c r="AH848" i="1"/>
  <c r="AH846" i="1"/>
  <c r="AH845" i="1"/>
  <c r="AH844" i="1"/>
  <c r="AH842" i="1"/>
  <c r="AH841" i="1"/>
  <c r="AH840" i="1"/>
  <c r="AH839" i="1"/>
  <c r="AH838" i="1"/>
  <c r="AH837" i="1"/>
  <c r="AH835" i="1"/>
  <c r="AH834" i="1"/>
  <c r="AH833" i="1"/>
  <c r="AH832" i="1"/>
  <c r="AH831" i="1"/>
  <c r="AH830" i="1"/>
  <c r="AH828" i="1"/>
  <c r="AH827" i="1"/>
  <c r="AH825" i="1"/>
  <c r="AH824" i="1"/>
  <c r="AH823" i="1"/>
  <c r="AH822" i="1"/>
  <c r="AH821" i="1"/>
  <c r="AH820" i="1"/>
  <c r="AH818" i="1"/>
  <c r="AH817" i="1"/>
  <c r="AH816" i="1"/>
  <c r="AH815" i="1"/>
  <c r="AH814" i="1"/>
  <c r="AH812" i="1"/>
  <c r="AH811" i="1"/>
  <c r="AH810" i="1"/>
  <c r="AH809" i="1"/>
  <c r="AH808" i="1"/>
  <c r="AH807" i="1"/>
  <c r="AH805" i="1"/>
  <c r="AH804" i="1"/>
  <c r="AH803" i="1"/>
  <c r="AH802" i="1"/>
  <c r="AH801" i="1"/>
  <c r="AH800" i="1"/>
  <c r="AH799" i="1"/>
  <c r="AH797" i="1"/>
  <c r="AH796" i="1"/>
  <c r="AH795" i="1"/>
  <c r="AH794" i="1"/>
  <c r="AH793" i="1"/>
  <c r="AH792" i="1"/>
  <c r="AH791" i="1"/>
  <c r="AH790" i="1"/>
  <c r="AH788" i="1"/>
  <c r="AH787" i="1"/>
  <c r="AH786" i="1"/>
  <c r="AH785" i="1"/>
  <c r="AH784" i="1"/>
  <c r="AH782" i="1"/>
  <c r="AH781" i="1"/>
  <c r="AH780" i="1"/>
  <c r="AH779" i="1"/>
  <c r="AH777" i="1"/>
  <c r="AH776" i="1"/>
  <c r="AH775" i="1"/>
  <c r="AH774" i="1"/>
  <c r="AH773" i="1"/>
  <c r="AH772" i="1"/>
  <c r="AH771" i="1"/>
  <c r="AH769" i="1"/>
  <c r="AH768" i="1"/>
  <c r="AH767" i="1"/>
  <c r="AH766" i="1"/>
  <c r="AH765" i="1"/>
  <c r="AH764" i="1"/>
  <c r="AH763" i="1"/>
  <c r="AH761" i="1"/>
  <c r="AH760" i="1"/>
  <c r="AH759" i="1"/>
  <c r="AH758" i="1"/>
  <c r="AH757" i="1"/>
  <c r="AH756" i="1"/>
  <c r="AH754" i="1"/>
  <c r="AH753" i="1"/>
  <c r="AH752" i="1"/>
  <c r="AH751" i="1"/>
  <c r="AH750" i="1"/>
  <c r="AH749" i="1"/>
  <c r="AH748" i="1"/>
  <c r="AH746" i="1"/>
  <c r="AH745" i="1"/>
  <c r="AH744" i="1"/>
  <c r="AH743" i="1"/>
  <c r="AH742" i="1"/>
  <c r="AH741" i="1"/>
  <c r="AH740" i="1"/>
  <c r="AH739" i="1"/>
  <c r="AH738" i="1"/>
  <c r="AH736" i="1"/>
  <c r="AH735" i="1"/>
  <c r="AH734" i="1"/>
  <c r="AH733" i="1"/>
  <c r="AH732" i="1"/>
  <c r="AH731" i="1"/>
  <c r="AH730" i="1"/>
  <c r="AH729" i="1"/>
  <c r="AH727" i="1"/>
  <c r="AH726" i="1"/>
  <c r="AH725" i="1"/>
  <c r="AH724" i="1"/>
  <c r="AH723" i="1"/>
  <c r="AH722" i="1"/>
  <c r="AH720" i="1"/>
  <c r="AH719" i="1"/>
  <c r="AH718" i="1"/>
  <c r="AH717" i="1"/>
  <c r="AH716" i="1"/>
  <c r="AH714" i="1"/>
  <c r="AH713" i="1"/>
  <c r="AH712" i="1"/>
  <c r="AH711" i="1"/>
  <c r="AH710" i="1"/>
  <c r="AH709" i="1"/>
  <c r="AH708" i="1"/>
  <c r="AH707" i="1"/>
  <c r="AH705" i="1"/>
  <c r="AH704" i="1"/>
  <c r="AH703" i="1"/>
  <c r="AH702" i="1"/>
  <c r="AH701" i="1"/>
  <c r="AH700" i="1"/>
  <c r="AH699" i="1"/>
  <c r="AH697" i="1"/>
  <c r="AH696" i="1"/>
  <c r="AH695" i="1"/>
  <c r="AH694" i="1"/>
  <c r="AH693" i="1"/>
  <c r="AH691" i="1"/>
  <c r="AH690" i="1"/>
  <c r="AH689" i="1"/>
  <c r="AH688" i="1"/>
  <c r="AH687" i="1"/>
  <c r="AH686" i="1"/>
  <c r="AH684" i="1"/>
  <c r="AH683" i="1"/>
  <c r="AH682" i="1"/>
  <c r="AH681" i="1"/>
  <c r="AH680" i="1"/>
  <c r="AH679" i="1"/>
  <c r="AH678" i="1"/>
  <c r="AH676" i="1"/>
  <c r="AH675" i="1"/>
  <c r="AH674" i="1"/>
  <c r="AH673" i="1"/>
  <c r="AH672" i="1"/>
  <c r="AH671" i="1"/>
  <c r="AH669" i="1"/>
  <c r="AH668" i="1"/>
  <c r="AH667" i="1"/>
  <c r="AH666" i="1"/>
  <c r="AH665" i="1"/>
  <c r="AH664" i="1"/>
  <c r="AH663" i="1"/>
  <c r="AH662" i="1"/>
  <c r="AH661" i="1"/>
  <c r="AH659" i="1"/>
  <c r="AH658" i="1"/>
  <c r="AH657" i="1"/>
  <c r="AH656" i="1"/>
  <c r="AH655" i="1"/>
  <c r="AH654" i="1"/>
  <c r="AH652" i="1"/>
  <c r="AH651" i="1"/>
  <c r="AH650" i="1"/>
  <c r="AH649" i="1"/>
  <c r="AH648" i="1"/>
  <c r="AH647" i="1"/>
  <c r="AH645" i="1"/>
  <c r="AH644" i="1"/>
  <c r="AH643" i="1"/>
  <c r="AH642" i="1"/>
  <c r="AH641" i="1"/>
  <c r="AH640" i="1"/>
  <c r="AH638" i="1"/>
  <c r="AH637" i="1"/>
  <c r="AH636" i="1"/>
  <c r="AH635" i="1"/>
  <c r="AH634" i="1"/>
  <c r="AH633" i="1"/>
  <c r="AH631" i="1"/>
  <c r="AH630" i="1"/>
  <c r="AH629" i="1"/>
  <c r="AH628" i="1"/>
  <c r="AH627" i="1"/>
  <c r="AH626" i="1"/>
  <c r="AH625" i="1"/>
  <c r="AH624" i="1"/>
  <c r="AH622" i="1"/>
  <c r="AH621" i="1"/>
  <c r="AH620" i="1"/>
  <c r="AH619" i="1"/>
  <c r="AH617" i="1"/>
  <c r="AH616" i="1"/>
  <c r="AH614" i="1"/>
  <c r="AH613" i="1"/>
  <c r="AH612" i="1"/>
  <c r="AH611" i="1"/>
  <c r="AH610" i="1"/>
  <c r="AH608" i="1"/>
  <c r="AH607" i="1"/>
  <c r="AH606" i="1"/>
  <c r="AH605" i="1"/>
  <c r="AH604" i="1"/>
  <c r="AH603" i="1"/>
  <c r="AH601" i="1"/>
  <c r="AH600" i="1"/>
  <c r="AH599" i="1"/>
  <c r="AH598" i="1"/>
  <c r="AH597" i="1"/>
  <c r="AH596" i="1"/>
  <c r="AH595" i="1"/>
  <c r="AH594" i="1"/>
  <c r="AH593" i="1"/>
  <c r="AH591" i="1"/>
  <c r="AH590" i="1"/>
  <c r="AH589" i="1"/>
  <c r="AH588" i="1"/>
  <c r="AH586" i="1"/>
  <c r="AH585" i="1"/>
  <c r="AH584" i="1"/>
  <c r="AH583" i="1"/>
  <c r="AH582" i="1"/>
  <c r="AH581" i="1"/>
  <c r="AH580" i="1"/>
  <c r="AH579" i="1"/>
  <c r="AH577" i="1"/>
  <c r="AH576" i="1"/>
  <c r="AH575" i="1"/>
  <c r="AH574" i="1"/>
  <c r="AH572" i="1"/>
  <c r="AH571" i="1"/>
  <c r="AH570" i="1"/>
  <c r="AH568" i="1"/>
  <c r="AH567" i="1"/>
  <c r="AH566" i="1"/>
  <c r="AH565" i="1"/>
  <c r="AH564" i="1"/>
  <c r="AH563" i="1"/>
  <c r="AH562" i="1"/>
  <c r="AH561" i="1"/>
  <c r="AH559" i="1"/>
  <c r="AH558" i="1"/>
  <c r="AH557" i="1"/>
  <c r="AH556" i="1"/>
  <c r="AH555" i="1"/>
  <c r="AH554" i="1"/>
  <c r="AH552" i="1"/>
  <c r="AH551" i="1"/>
  <c r="AH550" i="1"/>
  <c r="AH549" i="1"/>
  <c r="AH548" i="1"/>
  <c r="AH547" i="1"/>
  <c r="AH546" i="1"/>
  <c r="AH545" i="1"/>
  <c r="AH544" i="1"/>
  <c r="AH543" i="1"/>
  <c r="AH542" i="1"/>
  <c r="AH540" i="1"/>
  <c r="AH539" i="1"/>
  <c r="AH538" i="1"/>
  <c r="AH537" i="1"/>
  <c r="AH536" i="1"/>
  <c r="AH535" i="1"/>
  <c r="AH533" i="1"/>
  <c r="AH532" i="1"/>
  <c r="AH531" i="1"/>
  <c r="AH530" i="1"/>
  <c r="AH529" i="1"/>
  <c r="AH528" i="1"/>
  <c r="AH527" i="1"/>
  <c r="AH525" i="1"/>
  <c r="AH524" i="1"/>
  <c r="AH523" i="1"/>
  <c r="AH522" i="1"/>
  <c r="AH521" i="1"/>
  <c r="AH520" i="1"/>
  <c r="AH519" i="1"/>
  <c r="AH518" i="1"/>
  <c r="AH516" i="1"/>
  <c r="AH515" i="1"/>
  <c r="AH514" i="1"/>
  <c r="AH513" i="1"/>
  <c r="AH512" i="1"/>
  <c r="AH511" i="1"/>
  <c r="AH510" i="1"/>
  <c r="AH509" i="1"/>
  <c r="AH508" i="1"/>
  <c r="AH507" i="1"/>
  <c r="AH506" i="1"/>
  <c r="AH505" i="1"/>
  <c r="AH504" i="1"/>
  <c r="AH502" i="1"/>
  <c r="AH501" i="1"/>
  <c r="AH500" i="1"/>
  <c r="AH499" i="1"/>
  <c r="AH498" i="1"/>
  <c r="AH496" i="1"/>
  <c r="AH495" i="1"/>
  <c r="AH494" i="1"/>
  <c r="AH492" i="1"/>
  <c r="AH491" i="1"/>
  <c r="AH490" i="1"/>
  <c r="AH489" i="1"/>
  <c r="AH488" i="1"/>
  <c r="AH486" i="1"/>
  <c r="AH485" i="1"/>
  <c r="AH484" i="1"/>
  <c r="AH483" i="1"/>
  <c r="AH482" i="1"/>
  <c r="AH481" i="1"/>
  <c r="AH479" i="1"/>
  <c r="AH478" i="1"/>
  <c r="AH477" i="1"/>
  <c r="AH476" i="1"/>
  <c r="AH475" i="1"/>
  <c r="AH474" i="1"/>
  <c r="AH473" i="1"/>
  <c r="AH471" i="1"/>
  <c r="AH470" i="1"/>
  <c r="AH469" i="1"/>
  <c r="AH468" i="1"/>
  <c r="AH467" i="1"/>
  <c r="AH466" i="1"/>
  <c r="AH464" i="1"/>
  <c r="AH463" i="1"/>
  <c r="AH462" i="1"/>
  <c r="AH461" i="1"/>
  <c r="AH460" i="1"/>
  <c r="AH459" i="1"/>
  <c r="AH458" i="1"/>
  <c r="AH456" i="1"/>
  <c r="AH455" i="1"/>
  <c r="AH454" i="1"/>
  <c r="AH453" i="1"/>
  <c r="AH452" i="1"/>
  <c r="AH451" i="1"/>
  <c r="AH450" i="1"/>
  <c r="AH448" i="1"/>
  <c r="AH447" i="1"/>
  <c r="AH446" i="1"/>
  <c r="AH444" i="1"/>
  <c r="AH443" i="1"/>
  <c r="AH442" i="1"/>
  <c r="AH441" i="1"/>
  <c r="AH440" i="1"/>
  <c r="AH439" i="1"/>
  <c r="AH438" i="1"/>
  <c r="AH436" i="1"/>
  <c r="AH435" i="1"/>
  <c r="AH434" i="1"/>
  <c r="AH433" i="1"/>
  <c r="AH432" i="1"/>
  <c r="AH430" i="1"/>
  <c r="AH429" i="1"/>
  <c r="AH428" i="1"/>
  <c r="AH427" i="1"/>
  <c r="AH426" i="1"/>
  <c r="AH425" i="1"/>
  <c r="AH424" i="1"/>
  <c r="AH422" i="1"/>
  <c r="AH421" i="1"/>
  <c r="AH420" i="1"/>
  <c r="AH419" i="1"/>
  <c r="AH418" i="1"/>
  <c r="AH417" i="1"/>
  <c r="AH415" i="1"/>
  <c r="AH414" i="1"/>
  <c r="AH412" i="1"/>
  <c r="AH411" i="1"/>
  <c r="AH408" i="1"/>
  <c r="AH407" i="1"/>
  <c r="AH406" i="1"/>
  <c r="AH405" i="1"/>
  <c r="AH404" i="1"/>
  <c r="AH403" i="1"/>
  <c r="AH401" i="1"/>
  <c r="AH400" i="1"/>
  <c r="AH398" i="1"/>
  <c r="AH397" i="1"/>
  <c r="AH396" i="1"/>
  <c r="AH395" i="1"/>
  <c r="AH393" i="1"/>
  <c r="AH392" i="1"/>
  <c r="AH391" i="1"/>
  <c r="AH390" i="1"/>
  <c r="AH389" i="1"/>
  <c r="AH388" i="1"/>
  <c r="AH386" i="1"/>
  <c r="AH385" i="1"/>
  <c r="AH384" i="1"/>
  <c r="AH383" i="1"/>
  <c r="AH382" i="1"/>
  <c r="AH380" i="1"/>
  <c r="AH379" i="1"/>
  <c r="AH378" i="1"/>
  <c r="AH377" i="1"/>
  <c r="AH376" i="1"/>
  <c r="AH375" i="1"/>
  <c r="AH374" i="1"/>
  <c r="AH373" i="1"/>
  <c r="AH371" i="1"/>
  <c r="AH370" i="1"/>
  <c r="AH369" i="1"/>
  <c r="AH368" i="1"/>
  <c r="AH366" i="1"/>
  <c r="AH365" i="1"/>
  <c r="AH364" i="1"/>
  <c r="AH363" i="1"/>
  <c r="AH361" i="1"/>
  <c r="AH360" i="1"/>
  <c r="AH359" i="1"/>
  <c r="AH358" i="1"/>
  <c r="AH357" i="1"/>
  <c r="AH356" i="1"/>
  <c r="AH355" i="1"/>
  <c r="AH354" i="1"/>
  <c r="AH352" i="1"/>
  <c r="AH351" i="1"/>
  <c r="AH350" i="1"/>
  <c r="AH349" i="1"/>
  <c r="AH348" i="1"/>
  <c r="AH347" i="1"/>
  <c r="AH345" i="1"/>
  <c r="AH344" i="1"/>
  <c r="AH343" i="1"/>
  <c r="AH342" i="1"/>
  <c r="AH341" i="1"/>
  <c r="AH340" i="1"/>
  <c r="AH339" i="1"/>
  <c r="AH338" i="1"/>
  <c r="AH336" i="1"/>
  <c r="AH335" i="1"/>
  <c r="AH334" i="1"/>
  <c r="AH333" i="1"/>
  <c r="AH331" i="1"/>
  <c r="AH330" i="1"/>
  <c r="AH329" i="1"/>
  <c r="AH328" i="1"/>
  <c r="AH327" i="1"/>
  <c r="AH326" i="1"/>
  <c r="AH325" i="1"/>
  <c r="AH324" i="1"/>
  <c r="AH322" i="1"/>
  <c r="AH321" i="1"/>
  <c r="AH320" i="1"/>
  <c r="AH319" i="1"/>
  <c r="AH318" i="1"/>
  <c r="AH317" i="1"/>
  <c r="AH315" i="1"/>
  <c r="AH314" i="1"/>
  <c r="AH313" i="1"/>
  <c r="AH312" i="1"/>
  <c r="AH311" i="1"/>
  <c r="AH310" i="1"/>
  <c r="AH309" i="1"/>
  <c r="AH308" i="1"/>
  <c r="AH307" i="1"/>
  <c r="AH306" i="1"/>
  <c r="AH304" i="1"/>
  <c r="AH303" i="1"/>
  <c r="AH302" i="1"/>
  <c r="AH301" i="1"/>
  <c r="AH300" i="1"/>
  <c r="AH299" i="1"/>
  <c r="AH298" i="1"/>
  <c r="AH296" i="1"/>
  <c r="AH295" i="1"/>
  <c r="AH294" i="1"/>
  <c r="AH293" i="1"/>
  <c r="AH292" i="1"/>
  <c r="AH291" i="1"/>
  <c r="AH290" i="1"/>
  <c r="AH289" i="1"/>
  <c r="AH287" i="1"/>
  <c r="AH286" i="1"/>
  <c r="AH285" i="1"/>
  <c r="AH284" i="1"/>
  <c r="AH283" i="1"/>
  <c r="AH282" i="1"/>
  <c r="AH281" i="1"/>
  <c r="AH279" i="1"/>
  <c r="AH278" i="1"/>
  <c r="AH277" i="1"/>
  <c r="AH276" i="1"/>
  <c r="AH275" i="1"/>
  <c r="AH274" i="1"/>
  <c r="AH273" i="1"/>
  <c r="AH271" i="1"/>
  <c r="AH270" i="1"/>
  <c r="AH269" i="1"/>
  <c r="AH268" i="1"/>
  <c r="AH267" i="1"/>
  <c r="AH266" i="1"/>
  <c r="AH265" i="1"/>
  <c r="AH263" i="1"/>
  <c r="AH262" i="1"/>
  <c r="AH261" i="1"/>
  <c r="AH260" i="1"/>
  <c r="AH259" i="1"/>
  <c r="AH258" i="1"/>
  <c r="AH257" i="1"/>
  <c r="AH256" i="1"/>
  <c r="AH254" i="1"/>
  <c r="AH253" i="1"/>
  <c r="AH252" i="1"/>
  <c r="AH251" i="1"/>
  <c r="AH250" i="1"/>
  <c r="AH248" i="1"/>
  <c r="AH247" i="1"/>
  <c r="AH246" i="1"/>
  <c r="AH245" i="1"/>
  <c r="AH244" i="1"/>
  <c r="AH243" i="1"/>
  <c r="AH242" i="1"/>
  <c r="AH240" i="1"/>
  <c r="AH239" i="1"/>
  <c r="AH238" i="1"/>
  <c r="AH237" i="1"/>
  <c r="AH236" i="1"/>
  <c r="AH234" i="1"/>
  <c r="AH233" i="1"/>
  <c r="AH232" i="1"/>
  <c r="AH231" i="1"/>
  <c r="AH230" i="1"/>
  <c r="AH229" i="1"/>
  <c r="AH228" i="1"/>
  <c r="AH227" i="1"/>
  <c r="AH225" i="1"/>
  <c r="AH224" i="1"/>
  <c r="AH223" i="1"/>
  <c r="AH222" i="1"/>
  <c r="AH221" i="1"/>
  <c r="AH220" i="1"/>
  <c r="AH219" i="1"/>
  <c r="AH217" i="1"/>
  <c r="AH216" i="1"/>
  <c r="AH215" i="1"/>
  <c r="AH214" i="1"/>
  <c r="AH213" i="1"/>
  <c r="AH212" i="1"/>
  <c r="AH211" i="1"/>
  <c r="AH210" i="1"/>
  <c r="AH209" i="1"/>
  <c r="AH207" i="1"/>
  <c r="AH206" i="1"/>
  <c r="AH205" i="1"/>
  <c r="AH204" i="1"/>
  <c r="AH203" i="1"/>
  <c r="AH202" i="1"/>
  <c r="AH201" i="1"/>
  <c r="AH200" i="1"/>
  <c r="AH199" i="1"/>
  <c r="AH197" i="1"/>
  <c r="AH196" i="1"/>
  <c r="AH195" i="1"/>
  <c r="AH194" i="1"/>
  <c r="AH193" i="1"/>
  <c r="AH192" i="1"/>
  <c r="AH191" i="1"/>
  <c r="AH190" i="1"/>
  <c r="AH188" i="1"/>
  <c r="AH187" i="1"/>
  <c r="AH186" i="1"/>
  <c r="AH185" i="1"/>
  <c r="AH184" i="1"/>
  <c r="AH183" i="1"/>
  <c r="AH182" i="1"/>
  <c r="AH181" i="1"/>
  <c r="AH179" i="1"/>
  <c r="AH178" i="1"/>
  <c r="AH177" i="1"/>
  <c r="AH176" i="1"/>
  <c r="AH175" i="1"/>
  <c r="AH174" i="1"/>
  <c r="AH173" i="1"/>
  <c r="AH172" i="1"/>
  <c r="AH170" i="1"/>
  <c r="AH169" i="1"/>
  <c r="AH168" i="1"/>
  <c r="AH167" i="1"/>
  <c r="AH166" i="1"/>
  <c r="AH165" i="1"/>
  <c r="AH163" i="1"/>
  <c r="AH162" i="1"/>
  <c r="AH161" i="1"/>
  <c r="AH160" i="1"/>
  <c r="AH159" i="1"/>
  <c r="AH158" i="1"/>
  <c r="AH157" i="1"/>
  <c r="AH155" i="1"/>
  <c r="AH154" i="1"/>
  <c r="AH153" i="1"/>
  <c r="AH152" i="1"/>
  <c r="AH151" i="1"/>
  <c r="AH150" i="1"/>
  <c r="AH149" i="1"/>
  <c r="AH147" i="1"/>
  <c r="AH146" i="1"/>
  <c r="AH145" i="1"/>
  <c r="AH144" i="1"/>
  <c r="AH143" i="1"/>
  <c r="AH142" i="1"/>
  <c r="AH141" i="1"/>
  <c r="AH139" i="1"/>
  <c r="AH138" i="1"/>
  <c r="AH137" i="1"/>
  <c r="AH136" i="1"/>
  <c r="AH135" i="1"/>
  <c r="AH134" i="1"/>
  <c r="AH133" i="1"/>
  <c r="AH132" i="1"/>
  <c r="AH131" i="1"/>
  <c r="AH130" i="1"/>
  <c r="AH128" i="1"/>
  <c r="AH127" i="1"/>
  <c r="AH126" i="1"/>
  <c r="AH125" i="1"/>
  <c r="AH124" i="1"/>
  <c r="AH123" i="1"/>
  <c r="AH121" i="1"/>
  <c r="AH120" i="1"/>
  <c r="AH119" i="1"/>
  <c r="AH118" i="1"/>
  <c r="AH117" i="1"/>
  <c r="AH116" i="1"/>
  <c r="AH114" i="1"/>
  <c r="AH113" i="1"/>
  <c r="AH112" i="1"/>
  <c r="AH111" i="1"/>
  <c r="AH110" i="1"/>
  <c r="AH109" i="1"/>
  <c r="AH108" i="1"/>
  <c r="AH107" i="1"/>
  <c r="AH106" i="1"/>
  <c r="AH104" i="1"/>
  <c r="AH103" i="1"/>
  <c r="AH102" i="1"/>
  <c r="AH101" i="1"/>
  <c r="AH100" i="1"/>
  <c r="AH99" i="1"/>
  <c r="AH98" i="1"/>
  <c r="AH96" i="1"/>
  <c r="AH95" i="1"/>
  <c r="AH94" i="1"/>
  <c r="AH93" i="1"/>
  <c r="AH92" i="1"/>
  <c r="AH91" i="1"/>
  <c r="AH90" i="1"/>
  <c r="AH88" i="1"/>
  <c r="AH87" i="1"/>
  <c r="AH86" i="1"/>
  <c r="AH85" i="1"/>
  <c r="AH84" i="1"/>
  <c r="AH82" i="1"/>
  <c r="AH81" i="1"/>
  <c r="AH80" i="1"/>
  <c r="AH79" i="1"/>
  <c r="AH78" i="1"/>
  <c r="AH77" i="1"/>
  <c r="AH76" i="1"/>
  <c r="AH74" i="1"/>
  <c r="AH73" i="1"/>
  <c r="AH72" i="1"/>
  <c r="AH70" i="1"/>
  <c r="AH69" i="1"/>
  <c r="AH68" i="1"/>
  <c r="AH67" i="1"/>
  <c r="AH66" i="1"/>
  <c r="AH65" i="1"/>
  <c r="AH64" i="1"/>
  <c r="AH62" i="1"/>
  <c r="AH61" i="1"/>
  <c r="AH60" i="1"/>
  <c r="AH59" i="1"/>
  <c r="AH58" i="1"/>
  <c r="AH56" i="1"/>
  <c r="AH55" i="1"/>
  <c r="AH54" i="1"/>
  <c r="AH53" i="1"/>
  <c r="AH52" i="1"/>
  <c r="AH51" i="1"/>
  <c r="AH50" i="1"/>
  <c r="AH48" i="1"/>
  <c r="AH47" i="1"/>
  <c r="AH46" i="1"/>
  <c r="AH45" i="1"/>
  <c r="AH44" i="1"/>
  <c r="AH43" i="1"/>
  <c r="AH42" i="1"/>
  <c r="AH41" i="1"/>
  <c r="AH40" i="1"/>
  <c r="AH39" i="1"/>
  <c r="AH38" i="1"/>
  <c r="AH36" i="1"/>
  <c r="AH35" i="1"/>
  <c r="AH34" i="1"/>
  <c r="AH33" i="1"/>
  <c r="AH32" i="1"/>
  <c r="AH31" i="1"/>
  <c r="AH29" i="1"/>
  <c r="AH28" i="1"/>
  <c r="AH27" i="1"/>
  <c r="AH26" i="1"/>
  <c r="AH25" i="1"/>
  <c r="AH24" i="1"/>
  <c r="AH23" i="1"/>
  <c r="AH21" i="1"/>
  <c r="AH20" i="1"/>
  <c r="AH19" i="1"/>
  <c r="AH18" i="1"/>
  <c r="AH17" i="1"/>
  <c r="AH16" i="1"/>
  <c r="AH15" i="1"/>
  <c r="AH13" i="1"/>
  <c r="AH12" i="1"/>
  <c r="AG910" i="1"/>
  <c r="AG909" i="1"/>
  <c r="AG908" i="1"/>
  <c r="AG907" i="1"/>
  <c r="AG906" i="1"/>
  <c r="AG905" i="1"/>
  <c r="AG904" i="1"/>
  <c r="AG903" i="1"/>
  <c r="AG901" i="1"/>
  <c r="AG900" i="1"/>
  <c r="AG899" i="1"/>
  <c r="AG898" i="1"/>
  <c r="AG897" i="1"/>
  <c r="AG896" i="1"/>
  <c r="AG894" i="1"/>
  <c r="AG893" i="1"/>
  <c r="AG892" i="1"/>
  <c r="AG891" i="1"/>
  <c r="AG890" i="1"/>
  <c r="AG889" i="1"/>
  <c r="AG888" i="1"/>
  <c r="AG887" i="1"/>
  <c r="AG885" i="1"/>
  <c r="AG884" i="1"/>
  <c r="AG883" i="1"/>
  <c r="AG882" i="1"/>
  <c r="AG881" i="1"/>
  <c r="AG880" i="1"/>
  <c r="AG878" i="1"/>
  <c r="AG877" i="1"/>
  <c r="AG876" i="1"/>
  <c r="AG875" i="1"/>
  <c r="AG873" i="1"/>
  <c r="AG872" i="1"/>
  <c r="AG871" i="1"/>
  <c r="AG870" i="1"/>
  <c r="AG869" i="1"/>
  <c r="AG868" i="1"/>
  <c r="AG866" i="1"/>
  <c r="AG865" i="1"/>
  <c r="AG864" i="1"/>
  <c r="AG863" i="1"/>
  <c r="AG862" i="1"/>
  <c r="AG860" i="1"/>
  <c r="AG859" i="1"/>
  <c r="AG858" i="1"/>
  <c r="AG857" i="1"/>
  <c r="AG856" i="1"/>
  <c r="AG855" i="1"/>
  <c r="AG854" i="1"/>
  <c r="AG852" i="1"/>
  <c r="AG851" i="1"/>
  <c r="AG850" i="1"/>
  <c r="AG849" i="1"/>
  <c r="AG848" i="1"/>
  <c r="AG846" i="1"/>
  <c r="AG845" i="1"/>
  <c r="AG844" i="1"/>
  <c r="AG842" i="1"/>
  <c r="AG841" i="1"/>
  <c r="AG840" i="1"/>
  <c r="AG839" i="1"/>
  <c r="AG838" i="1"/>
  <c r="AG837" i="1"/>
  <c r="AG835" i="1"/>
  <c r="AG834" i="1"/>
  <c r="AG833" i="1"/>
  <c r="AG832" i="1"/>
  <c r="AG831" i="1"/>
  <c r="AG830" i="1"/>
  <c r="AG828" i="1"/>
  <c r="AG827" i="1"/>
  <c r="AG825" i="1"/>
  <c r="AG824" i="1"/>
  <c r="AG823" i="1"/>
  <c r="AG822" i="1"/>
  <c r="AG821" i="1"/>
  <c r="AG820" i="1"/>
  <c r="AG818" i="1"/>
  <c r="AG817" i="1"/>
  <c r="AG816" i="1"/>
  <c r="AG815" i="1"/>
  <c r="AG814" i="1"/>
  <c r="AG812" i="1"/>
  <c r="AG811" i="1"/>
  <c r="AG810" i="1"/>
  <c r="AG809" i="1"/>
  <c r="AG808" i="1"/>
  <c r="AG807" i="1"/>
  <c r="AG805" i="1"/>
  <c r="AG804" i="1"/>
  <c r="AG803" i="1"/>
  <c r="AG802" i="1"/>
  <c r="AG801" i="1"/>
  <c r="AG800" i="1"/>
  <c r="AG799" i="1"/>
  <c r="AG797" i="1"/>
  <c r="AG796" i="1"/>
  <c r="AG795" i="1"/>
  <c r="AG794" i="1"/>
  <c r="AG793" i="1"/>
  <c r="AG792" i="1"/>
  <c r="AG791" i="1"/>
  <c r="AG790" i="1"/>
  <c r="AG788" i="1"/>
  <c r="AG787" i="1"/>
  <c r="AG786" i="1"/>
  <c r="AG785" i="1"/>
  <c r="AG784" i="1"/>
  <c r="AG782" i="1"/>
  <c r="AG781" i="1"/>
  <c r="AG780" i="1"/>
  <c r="AG779" i="1"/>
  <c r="AG777" i="1"/>
  <c r="AG776" i="1"/>
  <c r="AG775" i="1"/>
  <c r="AG774" i="1"/>
  <c r="AG773" i="1"/>
  <c r="AG772" i="1"/>
  <c r="AG771" i="1"/>
  <c r="AG769" i="1"/>
  <c r="AG768" i="1"/>
  <c r="AG767" i="1"/>
  <c r="AG766" i="1"/>
  <c r="AG765" i="1"/>
  <c r="AG764" i="1"/>
  <c r="AG763" i="1"/>
  <c r="AG761" i="1"/>
  <c r="AG760" i="1"/>
  <c r="AG759" i="1"/>
  <c r="AG758" i="1"/>
  <c r="AG757" i="1"/>
  <c r="AG756" i="1"/>
  <c r="AG754" i="1"/>
  <c r="AG753" i="1"/>
  <c r="AG752" i="1"/>
  <c r="AG751" i="1"/>
  <c r="AG750" i="1"/>
  <c r="AG749" i="1"/>
  <c r="AG748" i="1"/>
  <c r="AG746" i="1"/>
  <c r="AG745" i="1"/>
  <c r="AG744" i="1"/>
  <c r="AG743" i="1"/>
  <c r="AG742" i="1"/>
  <c r="AG741" i="1"/>
  <c r="AG740" i="1"/>
  <c r="AG739" i="1"/>
  <c r="AG738" i="1"/>
  <c r="AG736" i="1"/>
  <c r="AG735" i="1"/>
  <c r="AG734" i="1"/>
  <c r="AG733" i="1"/>
  <c r="AG732" i="1"/>
  <c r="AG731" i="1"/>
  <c r="AG730" i="1"/>
  <c r="AG729" i="1"/>
  <c r="AG727" i="1"/>
  <c r="AG726" i="1"/>
  <c r="AG725" i="1"/>
  <c r="AG724" i="1"/>
  <c r="AG723" i="1"/>
  <c r="AG722" i="1"/>
  <c r="AG720" i="1"/>
  <c r="AG719" i="1"/>
  <c r="AG718" i="1"/>
  <c r="AG717" i="1"/>
  <c r="AG716" i="1"/>
  <c r="AG714" i="1"/>
  <c r="AG713" i="1"/>
  <c r="AG712" i="1"/>
  <c r="AG711" i="1"/>
  <c r="AG710" i="1"/>
  <c r="AG709" i="1"/>
  <c r="AG708" i="1"/>
  <c r="AG707" i="1"/>
  <c r="AG705" i="1"/>
  <c r="AG704" i="1"/>
  <c r="AG703" i="1"/>
  <c r="AG702" i="1"/>
  <c r="AG701" i="1"/>
  <c r="AG700" i="1"/>
  <c r="AG699" i="1"/>
  <c r="AG697" i="1"/>
  <c r="AG696" i="1"/>
  <c r="AG695" i="1"/>
  <c r="AG694" i="1"/>
  <c r="AG693" i="1"/>
  <c r="AG691" i="1"/>
  <c r="AG690" i="1"/>
  <c r="AG689" i="1"/>
  <c r="AG688" i="1"/>
  <c r="AG687" i="1"/>
  <c r="AG686" i="1"/>
  <c r="AG684" i="1"/>
  <c r="AG683" i="1"/>
  <c r="AG682" i="1"/>
  <c r="AG681" i="1"/>
  <c r="AG680" i="1"/>
  <c r="AG679" i="1"/>
  <c r="AG678" i="1"/>
  <c r="AG676" i="1"/>
  <c r="AG675" i="1"/>
  <c r="AG674" i="1"/>
  <c r="AG673" i="1"/>
  <c r="AG672" i="1"/>
  <c r="AG671" i="1"/>
  <c r="AG669" i="1"/>
  <c r="AG668" i="1"/>
  <c r="AG667" i="1"/>
  <c r="AG666" i="1"/>
  <c r="AG665" i="1"/>
  <c r="AG664" i="1"/>
  <c r="AG663" i="1"/>
  <c r="AG662" i="1"/>
  <c r="AG661" i="1"/>
  <c r="AG659" i="1"/>
  <c r="AG658" i="1"/>
  <c r="AG657" i="1"/>
  <c r="AG656" i="1"/>
  <c r="AG655" i="1"/>
  <c r="AG654" i="1"/>
  <c r="AG652" i="1"/>
  <c r="AG651" i="1"/>
  <c r="AG650" i="1"/>
  <c r="AG649" i="1"/>
  <c r="AG648" i="1"/>
  <c r="AG647" i="1"/>
  <c r="AG645" i="1"/>
  <c r="AG644" i="1"/>
  <c r="AG643" i="1"/>
  <c r="AG642" i="1"/>
  <c r="AG641" i="1"/>
  <c r="AG640" i="1"/>
  <c r="AG638" i="1"/>
  <c r="AG637" i="1"/>
  <c r="AG636" i="1"/>
  <c r="AG635" i="1"/>
  <c r="AG634" i="1"/>
  <c r="AG633" i="1"/>
  <c r="AG631" i="1"/>
  <c r="AG630" i="1"/>
  <c r="AG629" i="1"/>
  <c r="AG628" i="1"/>
  <c r="AG627" i="1"/>
  <c r="AG626" i="1"/>
  <c r="AG625" i="1"/>
  <c r="AG624" i="1"/>
  <c r="AG622" i="1"/>
  <c r="AG621" i="1"/>
  <c r="AG620" i="1"/>
  <c r="AG619" i="1"/>
  <c r="AG617" i="1"/>
  <c r="AG616" i="1"/>
  <c r="AG614" i="1"/>
  <c r="AG613" i="1"/>
  <c r="AG612" i="1"/>
  <c r="AG611" i="1"/>
  <c r="AG610" i="1"/>
  <c r="AG608" i="1"/>
  <c r="AG607" i="1"/>
  <c r="AG606" i="1"/>
  <c r="AG605" i="1"/>
  <c r="AG604" i="1"/>
  <c r="AG603" i="1"/>
  <c r="AG601" i="1"/>
  <c r="AG600" i="1"/>
  <c r="AG599" i="1"/>
  <c r="AG598" i="1"/>
  <c r="AG597" i="1"/>
  <c r="AG596" i="1"/>
  <c r="AG595" i="1"/>
  <c r="AG594" i="1"/>
  <c r="AG593" i="1"/>
  <c r="AG591" i="1"/>
  <c r="AG590" i="1"/>
  <c r="AG589" i="1"/>
  <c r="AG588" i="1"/>
  <c r="AG586" i="1"/>
  <c r="AG585" i="1"/>
  <c r="AG584" i="1"/>
  <c r="AG583" i="1"/>
  <c r="AG582" i="1"/>
  <c r="AG581" i="1"/>
  <c r="AG580" i="1"/>
  <c r="AG579" i="1"/>
  <c r="AG577" i="1"/>
  <c r="AG576" i="1"/>
  <c r="AG575" i="1"/>
  <c r="AG574" i="1"/>
  <c r="AG572" i="1"/>
  <c r="AG571" i="1"/>
  <c r="AG570" i="1"/>
  <c r="AG568" i="1"/>
  <c r="AG567" i="1"/>
  <c r="AG566" i="1"/>
  <c r="AG565" i="1"/>
  <c r="AG564" i="1"/>
  <c r="AG563" i="1"/>
  <c r="AG562" i="1"/>
  <c r="AG561" i="1"/>
  <c r="AG559" i="1"/>
  <c r="AG558" i="1"/>
  <c r="AG557" i="1"/>
  <c r="AG556" i="1"/>
  <c r="AG555" i="1"/>
  <c r="AG554" i="1"/>
  <c r="AG552" i="1"/>
  <c r="AG551" i="1"/>
  <c r="AG550" i="1"/>
  <c r="AG549" i="1"/>
  <c r="AG548" i="1"/>
  <c r="AG547" i="1"/>
  <c r="AG546" i="1"/>
  <c r="AG545" i="1"/>
  <c r="AG544" i="1"/>
  <c r="AG543" i="1"/>
  <c r="AG542" i="1"/>
  <c r="AG540" i="1"/>
  <c r="AG539" i="1"/>
  <c r="AG538" i="1"/>
  <c r="AG537" i="1"/>
  <c r="AG536" i="1"/>
  <c r="AG535" i="1"/>
  <c r="AG533" i="1"/>
  <c r="AG532" i="1"/>
  <c r="AG531" i="1"/>
  <c r="AG530" i="1"/>
  <c r="AG529" i="1"/>
  <c r="AG528" i="1"/>
  <c r="AG527" i="1"/>
  <c r="AG525" i="1"/>
  <c r="AG524" i="1"/>
  <c r="AG523" i="1"/>
  <c r="AG522" i="1"/>
  <c r="AG521" i="1"/>
  <c r="AG520" i="1"/>
  <c r="AG519" i="1"/>
  <c r="AG518" i="1"/>
  <c r="AG516" i="1"/>
  <c r="AG515" i="1"/>
  <c r="AG514" i="1"/>
  <c r="AG513" i="1"/>
  <c r="AG512" i="1"/>
  <c r="AG511" i="1"/>
  <c r="AG510" i="1"/>
  <c r="AG509" i="1"/>
  <c r="AG508" i="1"/>
  <c r="AG507" i="1"/>
  <c r="AG506" i="1"/>
  <c r="AG505" i="1"/>
  <c r="AG504" i="1"/>
  <c r="AG502" i="1"/>
  <c r="AG501" i="1"/>
  <c r="AG500" i="1"/>
  <c r="AG499" i="1"/>
  <c r="AG498" i="1"/>
  <c r="AG496" i="1"/>
  <c r="AG495" i="1"/>
  <c r="AG494" i="1"/>
  <c r="AG492" i="1"/>
  <c r="AG491" i="1"/>
  <c r="AG490" i="1"/>
  <c r="AG489" i="1"/>
  <c r="AG488" i="1"/>
  <c r="AG486" i="1"/>
  <c r="AG485" i="1"/>
  <c r="AG484" i="1"/>
  <c r="AG483" i="1"/>
  <c r="AG482" i="1"/>
  <c r="AG481" i="1"/>
  <c r="AG479" i="1"/>
  <c r="AG478" i="1"/>
  <c r="AG477" i="1"/>
  <c r="AG476" i="1"/>
  <c r="AG475" i="1"/>
  <c r="AG474" i="1"/>
  <c r="AG473" i="1"/>
  <c r="AG471" i="1"/>
  <c r="AG470" i="1"/>
  <c r="AG469" i="1"/>
  <c r="AG468" i="1"/>
  <c r="AG467" i="1"/>
  <c r="AG466" i="1"/>
  <c r="AG464" i="1"/>
  <c r="AG463" i="1"/>
  <c r="AG462" i="1"/>
  <c r="AG461" i="1"/>
  <c r="AG460" i="1"/>
  <c r="AG459" i="1"/>
  <c r="AG458" i="1"/>
  <c r="AG456" i="1"/>
  <c r="AG455" i="1"/>
  <c r="AG454" i="1"/>
  <c r="AG453" i="1"/>
  <c r="AG452" i="1"/>
  <c r="AG451" i="1"/>
  <c r="AG450" i="1"/>
  <c r="AG448" i="1"/>
  <c r="AG447" i="1"/>
  <c r="AG446" i="1"/>
  <c r="AG444" i="1"/>
  <c r="AG443" i="1"/>
  <c r="AG442" i="1"/>
  <c r="AG441" i="1"/>
  <c r="AG440" i="1"/>
  <c r="AG439" i="1"/>
  <c r="AG438" i="1"/>
  <c r="AG436" i="1"/>
  <c r="AG435" i="1"/>
  <c r="AG434" i="1"/>
  <c r="AG433" i="1"/>
  <c r="AG432" i="1"/>
  <c r="AG430" i="1"/>
  <c r="AG429" i="1"/>
  <c r="AG428" i="1"/>
  <c r="AG427" i="1"/>
  <c r="AG426" i="1"/>
  <c r="AG425" i="1"/>
  <c r="AG424" i="1"/>
  <c r="AG422" i="1"/>
  <c r="AG421" i="1"/>
  <c r="AG420" i="1"/>
  <c r="AG419" i="1"/>
  <c r="AG418" i="1"/>
  <c r="AG417" i="1"/>
  <c r="AG415" i="1"/>
  <c r="AG414" i="1"/>
  <c r="AG412" i="1"/>
  <c r="AG411" i="1"/>
  <c r="AG408" i="1"/>
  <c r="AG407" i="1"/>
  <c r="AG406" i="1"/>
  <c r="AG405" i="1"/>
  <c r="AG404" i="1"/>
  <c r="AG403" i="1"/>
  <c r="AG401" i="1"/>
  <c r="AG400" i="1"/>
  <c r="AG398" i="1"/>
  <c r="AG397" i="1"/>
  <c r="AG396" i="1"/>
  <c r="AG395" i="1"/>
  <c r="AG393" i="1"/>
  <c r="AG392" i="1"/>
  <c r="AG391" i="1"/>
  <c r="AG390" i="1"/>
  <c r="AG389" i="1"/>
  <c r="AG388" i="1"/>
  <c r="AG386" i="1"/>
  <c r="AG385" i="1"/>
  <c r="AG384" i="1"/>
  <c r="AG383" i="1"/>
  <c r="AG382" i="1"/>
  <c r="AG380" i="1"/>
  <c r="AG379" i="1"/>
  <c r="AG378" i="1"/>
  <c r="AG377" i="1"/>
  <c r="AG376" i="1"/>
  <c r="AG375" i="1"/>
  <c r="AG374" i="1"/>
  <c r="AG373" i="1"/>
  <c r="AG371" i="1"/>
  <c r="AG370" i="1"/>
  <c r="AG369" i="1"/>
  <c r="AG368" i="1"/>
  <c r="AG366" i="1"/>
  <c r="AG365" i="1"/>
  <c r="AG364" i="1"/>
  <c r="AG363" i="1"/>
  <c r="AG361" i="1"/>
  <c r="AG360" i="1"/>
  <c r="AG359" i="1"/>
  <c r="AG358" i="1"/>
  <c r="AG357" i="1"/>
  <c r="AG356" i="1"/>
  <c r="AG355" i="1"/>
  <c r="AG354" i="1"/>
  <c r="AG352" i="1"/>
  <c r="AG351" i="1"/>
  <c r="AG350" i="1"/>
  <c r="AG349" i="1"/>
  <c r="AG348" i="1"/>
  <c r="AG347" i="1"/>
  <c r="AG345" i="1"/>
  <c r="AG344" i="1"/>
  <c r="AG343" i="1"/>
  <c r="AG342" i="1"/>
  <c r="AG341" i="1"/>
  <c r="AG340" i="1"/>
  <c r="AG339" i="1"/>
  <c r="AG338" i="1"/>
  <c r="AG336" i="1"/>
  <c r="AG335" i="1"/>
  <c r="AG334" i="1"/>
  <c r="AG333" i="1"/>
  <c r="AG331" i="1"/>
  <c r="AG330" i="1"/>
  <c r="AG329" i="1"/>
  <c r="AG328" i="1"/>
  <c r="AG327" i="1"/>
  <c r="AG326" i="1"/>
  <c r="AG325" i="1"/>
  <c r="AG324" i="1"/>
  <c r="AG322" i="1"/>
  <c r="AG321" i="1"/>
  <c r="AG320" i="1"/>
  <c r="AG319" i="1"/>
  <c r="AG318" i="1"/>
  <c r="AG317" i="1"/>
  <c r="AG315" i="1"/>
  <c r="AG314" i="1"/>
  <c r="AG313" i="1"/>
  <c r="AG312" i="1"/>
  <c r="AG311" i="1"/>
  <c r="AG310" i="1"/>
  <c r="AG309" i="1"/>
  <c r="AG308" i="1"/>
  <c r="AG307" i="1"/>
  <c r="AG306" i="1"/>
  <c r="AG304" i="1"/>
  <c r="AG303" i="1"/>
  <c r="AG302" i="1"/>
  <c r="AG301" i="1"/>
  <c r="AG300" i="1"/>
  <c r="AG299" i="1"/>
  <c r="AG298" i="1"/>
  <c r="AG296" i="1"/>
  <c r="AG295" i="1"/>
  <c r="AG294" i="1"/>
  <c r="AG293" i="1"/>
  <c r="AG292" i="1"/>
  <c r="AG291" i="1"/>
  <c r="AG290" i="1"/>
  <c r="AG289" i="1"/>
  <c r="AG287" i="1"/>
  <c r="AG286" i="1"/>
  <c r="AG285" i="1"/>
  <c r="AG284" i="1"/>
  <c r="AG283" i="1"/>
  <c r="AG282" i="1"/>
  <c r="AG281" i="1"/>
  <c r="AG279" i="1"/>
  <c r="AG278" i="1"/>
  <c r="AG277" i="1"/>
  <c r="AG276" i="1"/>
  <c r="AG275" i="1"/>
  <c r="AG274" i="1"/>
  <c r="AG273" i="1"/>
  <c r="AG271" i="1"/>
  <c r="AG270" i="1"/>
  <c r="AG269" i="1"/>
  <c r="AG268" i="1"/>
  <c r="AG267" i="1"/>
  <c r="AG266" i="1"/>
  <c r="AG265" i="1"/>
  <c r="AG263" i="1"/>
  <c r="AG262" i="1"/>
  <c r="AG261" i="1"/>
  <c r="AG260" i="1"/>
  <c r="AG259" i="1"/>
  <c r="AG258" i="1"/>
  <c r="AG257" i="1"/>
  <c r="AG256" i="1"/>
  <c r="AG254" i="1"/>
  <c r="AG253" i="1"/>
  <c r="AG252" i="1"/>
  <c r="AG251" i="1"/>
  <c r="AG250" i="1"/>
  <c r="AG248" i="1"/>
  <c r="AG247" i="1"/>
  <c r="AG246" i="1"/>
  <c r="AG245" i="1"/>
  <c r="AG244" i="1"/>
  <c r="AG243" i="1"/>
  <c r="AG242" i="1"/>
  <c r="AG240" i="1"/>
  <c r="AG239" i="1"/>
  <c r="AG238" i="1"/>
  <c r="AG237" i="1"/>
  <c r="AG236" i="1"/>
  <c r="AG234" i="1"/>
  <c r="AG233" i="1"/>
  <c r="AG232" i="1"/>
  <c r="AG231" i="1"/>
  <c r="AG230" i="1"/>
  <c r="AG229" i="1"/>
  <c r="AG228" i="1"/>
  <c r="AG227" i="1"/>
  <c r="AG225" i="1"/>
  <c r="AG224" i="1"/>
  <c r="AG223" i="1"/>
  <c r="AG222" i="1"/>
  <c r="AG221" i="1"/>
  <c r="AG220" i="1"/>
  <c r="AG219" i="1"/>
  <c r="AG217" i="1"/>
  <c r="AG216" i="1"/>
  <c r="AG215" i="1"/>
  <c r="AG214" i="1"/>
  <c r="AG213" i="1"/>
  <c r="AG212" i="1"/>
  <c r="AG211" i="1"/>
  <c r="AG210" i="1"/>
  <c r="AG209" i="1"/>
  <c r="AG207" i="1"/>
  <c r="AG206" i="1"/>
  <c r="AG205" i="1"/>
  <c r="AG204" i="1"/>
  <c r="AG203" i="1"/>
  <c r="AG202" i="1"/>
  <c r="AG201" i="1"/>
  <c r="AG200" i="1"/>
  <c r="AG199" i="1"/>
  <c r="AG197" i="1"/>
  <c r="AG196" i="1"/>
  <c r="AG195" i="1"/>
  <c r="AG194" i="1"/>
  <c r="AG193" i="1"/>
  <c r="AG192" i="1"/>
  <c r="AG191" i="1"/>
  <c r="AG190" i="1"/>
  <c r="AG188" i="1"/>
  <c r="AG187" i="1"/>
  <c r="AG186" i="1"/>
  <c r="AG185" i="1"/>
  <c r="AG184" i="1"/>
  <c r="AG183" i="1"/>
  <c r="AG182" i="1"/>
  <c r="AG181" i="1"/>
  <c r="AG179" i="1"/>
  <c r="AG178" i="1"/>
  <c r="AG177" i="1"/>
  <c r="AG176" i="1"/>
  <c r="AG175" i="1"/>
  <c r="AG174" i="1"/>
  <c r="AG173" i="1"/>
  <c r="AG172" i="1"/>
  <c r="AG170" i="1"/>
  <c r="AG169" i="1"/>
  <c r="AG168" i="1"/>
  <c r="AG167" i="1"/>
  <c r="AG166" i="1"/>
  <c r="AG165" i="1"/>
  <c r="AG163" i="1"/>
  <c r="AG162" i="1"/>
  <c r="AG161" i="1"/>
  <c r="AG160" i="1"/>
  <c r="AG159" i="1"/>
  <c r="AG158" i="1"/>
  <c r="AG157" i="1"/>
  <c r="AG155" i="1"/>
  <c r="AG154" i="1"/>
  <c r="AG153" i="1"/>
  <c r="AG152" i="1"/>
  <c r="AG151" i="1"/>
  <c r="AG150" i="1"/>
  <c r="AG149" i="1"/>
  <c r="AG147" i="1"/>
  <c r="AG146" i="1"/>
  <c r="AG145" i="1"/>
  <c r="AG144" i="1"/>
  <c r="AG143" i="1"/>
  <c r="AG142" i="1"/>
  <c r="AG141" i="1"/>
  <c r="AG139" i="1"/>
  <c r="AG138" i="1"/>
  <c r="AG137" i="1"/>
  <c r="AG136" i="1"/>
  <c r="AG135" i="1"/>
  <c r="AG134" i="1"/>
  <c r="AG133" i="1"/>
  <c r="AG132" i="1"/>
  <c r="AG131" i="1"/>
  <c r="AG130" i="1"/>
  <c r="AG128" i="1"/>
  <c r="AG127" i="1"/>
  <c r="AG126" i="1"/>
  <c r="AG125" i="1"/>
  <c r="AG124" i="1"/>
  <c r="AG123" i="1"/>
  <c r="AG121" i="1"/>
  <c r="AG120" i="1"/>
  <c r="AG119" i="1"/>
  <c r="AG118" i="1"/>
  <c r="AG117" i="1"/>
  <c r="AG116" i="1"/>
  <c r="AG114" i="1"/>
  <c r="AG113" i="1"/>
  <c r="AG112" i="1"/>
  <c r="AG111" i="1"/>
  <c r="AG110" i="1"/>
  <c r="AG109" i="1"/>
  <c r="AG108" i="1"/>
  <c r="AG107" i="1"/>
  <c r="AG106" i="1"/>
  <c r="AG104" i="1"/>
  <c r="AG103" i="1"/>
  <c r="AG102" i="1"/>
  <c r="AG101" i="1"/>
  <c r="AG100" i="1"/>
  <c r="AG99" i="1"/>
  <c r="AG98" i="1"/>
  <c r="AG96" i="1"/>
  <c r="AG95" i="1"/>
  <c r="AG94" i="1"/>
  <c r="AG93" i="1"/>
  <c r="AG92" i="1"/>
  <c r="AG91" i="1"/>
  <c r="AG90" i="1"/>
  <c r="AG88" i="1"/>
  <c r="AG87" i="1"/>
  <c r="AG86" i="1"/>
  <c r="AG85" i="1"/>
  <c r="AG84" i="1"/>
  <c r="AG82" i="1"/>
  <c r="AG81" i="1"/>
  <c r="AG80" i="1"/>
  <c r="AG79" i="1"/>
  <c r="AG78" i="1"/>
  <c r="AG77" i="1"/>
  <c r="AG76" i="1"/>
  <c r="AG74" i="1"/>
  <c r="AG73" i="1"/>
  <c r="AG72" i="1"/>
  <c r="AG70" i="1"/>
  <c r="AG69" i="1"/>
  <c r="AG68" i="1"/>
  <c r="AG67" i="1"/>
  <c r="AG66" i="1"/>
  <c r="AG65" i="1"/>
  <c r="AG64" i="1"/>
  <c r="AG62" i="1"/>
  <c r="AG61" i="1"/>
  <c r="AG60" i="1"/>
  <c r="AG59" i="1"/>
  <c r="AG58" i="1"/>
  <c r="AG56" i="1"/>
  <c r="AG55" i="1"/>
  <c r="AG54" i="1"/>
  <c r="AG53" i="1"/>
  <c r="AG52" i="1"/>
  <c r="AG51" i="1"/>
  <c r="AG50" i="1"/>
  <c r="AG48" i="1"/>
  <c r="AG47" i="1"/>
  <c r="AG46" i="1"/>
  <c r="AG45" i="1"/>
  <c r="AG44" i="1"/>
  <c r="AG43" i="1"/>
  <c r="AG42" i="1"/>
  <c r="AG41" i="1"/>
  <c r="AG40" i="1"/>
  <c r="AG39" i="1"/>
  <c r="AG38" i="1"/>
  <c r="AG36" i="1"/>
  <c r="AG35" i="1"/>
  <c r="AG34" i="1"/>
  <c r="AG33" i="1"/>
  <c r="AG32" i="1"/>
  <c r="AG31" i="1"/>
  <c r="AG29" i="1"/>
  <c r="AG28" i="1"/>
  <c r="AG27" i="1"/>
  <c r="AG26" i="1"/>
  <c r="AG25" i="1"/>
  <c r="AG24" i="1"/>
  <c r="AG23" i="1"/>
  <c r="AG21" i="1"/>
  <c r="AG20" i="1"/>
  <c r="AG19" i="1"/>
  <c r="AG18" i="1"/>
  <c r="AG17" i="1"/>
  <c r="AG16" i="1"/>
  <c r="AG15" i="1"/>
  <c r="AG13" i="1"/>
  <c r="AG12" i="1"/>
  <c r="AE910" i="1"/>
  <c r="AE909" i="1"/>
  <c r="AE908" i="1"/>
  <c r="AE907" i="1"/>
  <c r="AE906" i="1"/>
  <c r="AE905" i="1"/>
  <c r="AE904" i="1"/>
  <c r="AE903" i="1"/>
  <c r="AE901" i="1"/>
  <c r="AE900" i="1"/>
  <c r="AE899" i="1"/>
  <c r="AE898" i="1"/>
  <c r="AE897" i="1"/>
  <c r="AE896" i="1"/>
  <c r="AE894" i="1"/>
  <c r="AE893" i="1"/>
  <c r="AE892" i="1"/>
  <c r="AE891" i="1"/>
  <c r="AE890" i="1"/>
  <c r="AE889" i="1"/>
  <c r="AE888" i="1"/>
  <c r="AE887" i="1"/>
  <c r="AE885" i="1"/>
  <c r="AE884" i="1"/>
  <c r="AE883" i="1"/>
  <c r="AE882" i="1"/>
  <c r="AE881" i="1"/>
  <c r="AE880" i="1"/>
  <c r="AE878" i="1"/>
  <c r="AE877" i="1"/>
  <c r="AE876" i="1"/>
  <c r="AE875" i="1"/>
  <c r="AE873" i="1"/>
  <c r="AE872" i="1"/>
  <c r="AE871" i="1"/>
  <c r="AE870" i="1"/>
  <c r="AE869" i="1"/>
  <c r="AE868" i="1"/>
  <c r="AE866" i="1"/>
  <c r="AE865" i="1"/>
  <c r="AE864" i="1"/>
  <c r="AE863" i="1"/>
  <c r="AE862" i="1"/>
  <c r="AE860" i="1"/>
  <c r="AE859" i="1"/>
  <c r="AE858" i="1"/>
  <c r="AE857" i="1"/>
  <c r="AE856" i="1"/>
  <c r="AE855" i="1"/>
  <c r="AE854" i="1"/>
  <c r="AE852" i="1"/>
  <c r="AE851" i="1"/>
  <c r="AE850" i="1"/>
  <c r="AE849" i="1"/>
  <c r="AE848" i="1"/>
  <c r="AE846" i="1"/>
  <c r="AE845" i="1"/>
  <c r="AE844" i="1"/>
  <c r="AE842" i="1"/>
  <c r="AE841" i="1"/>
  <c r="AE840" i="1"/>
  <c r="AE839" i="1"/>
  <c r="AE838" i="1"/>
  <c r="AE837" i="1"/>
  <c r="AE835" i="1"/>
  <c r="AE834" i="1"/>
  <c r="AE833" i="1"/>
  <c r="AE832" i="1"/>
  <c r="AE831" i="1"/>
  <c r="AE830" i="1"/>
  <c r="AE828" i="1"/>
  <c r="AE827" i="1"/>
  <c r="AE825" i="1"/>
  <c r="AE824" i="1"/>
  <c r="AE823" i="1"/>
  <c r="AE822" i="1"/>
  <c r="AE821" i="1"/>
  <c r="AE820" i="1"/>
  <c r="AE818" i="1"/>
  <c r="AE817" i="1"/>
  <c r="AE816" i="1"/>
  <c r="AE815" i="1"/>
  <c r="AE814" i="1"/>
  <c r="AE812" i="1"/>
  <c r="AE811" i="1"/>
  <c r="AE810" i="1"/>
  <c r="AE809" i="1"/>
  <c r="AE808" i="1"/>
  <c r="AE807" i="1"/>
  <c r="AE805" i="1"/>
  <c r="AE804" i="1"/>
  <c r="AE803" i="1"/>
  <c r="AE802" i="1"/>
  <c r="AE801" i="1"/>
  <c r="AE800" i="1"/>
  <c r="AE799" i="1"/>
  <c r="AE797" i="1"/>
  <c r="AE796" i="1"/>
  <c r="AE795" i="1"/>
  <c r="AE794" i="1"/>
  <c r="AE793" i="1"/>
  <c r="AE792" i="1"/>
  <c r="AE791" i="1"/>
  <c r="AE790" i="1"/>
  <c r="AE788" i="1"/>
  <c r="AE787" i="1"/>
  <c r="AE786" i="1"/>
  <c r="AE785" i="1"/>
  <c r="AE784" i="1"/>
  <c r="AE782" i="1"/>
  <c r="AE781" i="1"/>
  <c r="AE780" i="1"/>
  <c r="AE779" i="1"/>
  <c r="AE777" i="1"/>
  <c r="AE776" i="1"/>
  <c r="AE775" i="1"/>
  <c r="AE774" i="1"/>
  <c r="AE773" i="1"/>
  <c r="AE772" i="1"/>
  <c r="AE771" i="1"/>
  <c r="AE769" i="1"/>
  <c r="AE768" i="1"/>
  <c r="AE767" i="1"/>
  <c r="AE766" i="1"/>
  <c r="AE765" i="1"/>
  <c r="AE764" i="1"/>
  <c r="AE763" i="1"/>
  <c r="AE761" i="1"/>
  <c r="AE760" i="1"/>
  <c r="AE759" i="1"/>
  <c r="AE758" i="1"/>
  <c r="AE757" i="1"/>
  <c r="AE756" i="1"/>
  <c r="AE754" i="1"/>
  <c r="AE753" i="1"/>
  <c r="AE752" i="1"/>
  <c r="AE751" i="1"/>
  <c r="AE750" i="1"/>
  <c r="AE749" i="1"/>
  <c r="AE748" i="1"/>
  <c r="AE746" i="1"/>
  <c r="AE745" i="1"/>
  <c r="AE744" i="1"/>
  <c r="AE743" i="1"/>
  <c r="AE742" i="1"/>
  <c r="AE741" i="1"/>
  <c r="AE740" i="1"/>
  <c r="AE739" i="1"/>
  <c r="AE738" i="1"/>
  <c r="AE736" i="1"/>
  <c r="AE735" i="1"/>
  <c r="AE734" i="1"/>
  <c r="AE733" i="1"/>
  <c r="AE732" i="1"/>
  <c r="AE731" i="1"/>
  <c r="AE730" i="1"/>
  <c r="AE729" i="1"/>
  <c r="AE727" i="1"/>
  <c r="AE726" i="1"/>
  <c r="AE725" i="1"/>
  <c r="AE724" i="1"/>
  <c r="AE723" i="1"/>
  <c r="AE722" i="1"/>
  <c r="AE720" i="1"/>
  <c r="AE719" i="1"/>
  <c r="AE718" i="1"/>
  <c r="AE717" i="1"/>
  <c r="AE716" i="1"/>
  <c r="AE714" i="1"/>
  <c r="AE713" i="1"/>
  <c r="AE712" i="1"/>
  <c r="AE711" i="1"/>
  <c r="AE710" i="1"/>
  <c r="AE709" i="1"/>
  <c r="AE708" i="1"/>
  <c r="AE707" i="1"/>
  <c r="AE705" i="1"/>
  <c r="AE704" i="1"/>
  <c r="AE703" i="1"/>
  <c r="AE702" i="1"/>
  <c r="AE701" i="1"/>
  <c r="AE700" i="1"/>
  <c r="AE699" i="1"/>
  <c r="AE697" i="1"/>
  <c r="AE696" i="1"/>
  <c r="AE695" i="1"/>
  <c r="AE694" i="1"/>
  <c r="AE693" i="1"/>
  <c r="AE691" i="1"/>
  <c r="AE690" i="1"/>
  <c r="AE689" i="1"/>
  <c r="AE688" i="1"/>
  <c r="AE687" i="1"/>
  <c r="AE686" i="1"/>
  <c r="AE684" i="1"/>
  <c r="AE683" i="1"/>
  <c r="AE682" i="1"/>
  <c r="AE681" i="1"/>
  <c r="AE680" i="1"/>
  <c r="AE679" i="1"/>
  <c r="AE678" i="1"/>
  <c r="AE676" i="1"/>
  <c r="AE675" i="1"/>
  <c r="AE674" i="1"/>
  <c r="AE673" i="1"/>
  <c r="AE672" i="1"/>
  <c r="AE671" i="1"/>
  <c r="AE669" i="1"/>
  <c r="AE668" i="1"/>
  <c r="AE667" i="1"/>
  <c r="AE666" i="1"/>
  <c r="AE665" i="1"/>
  <c r="AE664" i="1"/>
  <c r="AE663" i="1"/>
  <c r="AE662" i="1"/>
  <c r="AE661" i="1"/>
  <c r="AE659" i="1"/>
  <c r="AE658" i="1"/>
  <c r="AE657" i="1"/>
  <c r="AE656" i="1"/>
  <c r="AE655" i="1"/>
  <c r="AE654" i="1"/>
  <c r="AE652" i="1"/>
  <c r="AE651" i="1"/>
  <c r="AE650" i="1"/>
  <c r="AE649" i="1"/>
  <c r="AE648" i="1"/>
  <c r="AE647" i="1"/>
  <c r="AE645" i="1"/>
  <c r="AE644" i="1"/>
  <c r="AE643" i="1"/>
  <c r="AE642" i="1"/>
  <c r="AE641" i="1"/>
  <c r="AE640" i="1"/>
  <c r="AE638" i="1"/>
  <c r="AE637" i="1"/>
  <c r="AE636" i="1"/>
  <c r="AE635" i="1"/>
  <c r="AE634" i="1"/>
  <c r="AE633" i="1"/>
  <c r="AE631" i="1"/>
  <c r="AE630" i="1"/>
  <c r="AE629" i="1"/>
  <c r="AE628" i="1"/>
  <c r="AE627" i="1"/>
  <c r="AE626" i="1"/>
  <c r="AE625" i="1"/>
  <c r="AE624" i="1"/>
  <c r="AE622" i="1"/>
  <c r="AE621" i="1"/>
  <c r="AE620" i="1"/>
  <c r="AE619" i="1"/>
  <c r="AE617" i="1"/>
  <c r="AE616" i="1"/>
  <c r="AE614" i="1"/>
  <c r="AE613" i="1"/>
  <c r="AE612" i="1"/>
  <c r="AE611" i="1"/>
  <c r="AE610" i="1"/>
  <c r="AE608" i="1"/>
  <c r="AE607" i="1"/>
  <c r="AE606" i="1"/>
  <c r="AE605" i="1"/>
  <c r="AE604" i="1"/>
  <c r="AE603" i="1"/>
  <c r="AE601" i="1"/>
  <c r="AE600" i="1"/>
  <c r="AE599" i="1"/>
  <c r="AE598" i="1"/>
  <c r="AE597" i="1"/>
  <c r="AE596" i="1"/>
  <c r="AE595" i="1"/>
  <c r="AE594" i="1"/>
  <c r="AE593" i="1"/>
  <c r="AE591" i="1"/>
  <c r="AE590" i="1"/>
  <c r="AE589" i="1"/>
  <c r="AE588" i="1"/>
  <c r="AE586" i="1"/>
  <c r="AE585" i="1"/>
  <c r="AE584" i="1"/>
  <c r="AE583" i="1"/>
  <c r="AE582" i="1"/>
  <c r="AE581" i="1"/>
  <c r="AE580" i="1"/>
  <c r="AE579" i="1"/>
  <c r="AE577" i="1"/>
  <c r="AE576" i="1"/>
  <c r="AE575" i="1"/>
  <c r="AE574" i="1"/>
  <c r="AE572" i="1"/>
  <c r="AE571" i="1"/>
  <c r="AE570" i="1"/>
  <c r="AE568" i="1"/>
  <c r="AE567" i="1"/>
  <c r="AE566" i="1"/>
  <c r="AE565" i="1"/>
  <c r="AE564" i="1"/>
  <c r="AE563" i="1"/>
  <c r="AE562" i="1"/>
  <c r="AE561" i="1"/>
  <c r="AE559" i="1"/>
  <c r="AE558" i="1"/>
  <c r="AE557" i="1"/>
  <c r="AE556" i="1"/>
  <c r="AE555" i="1"/>
  <c r="AE554" i="1"/>
  <c r="AE552" i="1"/>
  <c r="AE551" i="1"/>
  <c r="AE550" i="1"/>
  <c r="AE549" i="1"/>
  <c r="AE548" i="1"/>
  <c r="AE547" i="1"/>
  <c r="AE546" i="1"/>
  <c r="AE545" i="1"/>
  <c r="AE544" i="1"/>
  <c r="AE543" i="1"/>
  <c r="AE542" i="1"/>
  <c r="AE540" i="1"/>
  <c r="AE539" i="1"/>
  <c r="AE538" i="1"/>
  <c r="AE537" i="1"/>
  <c r="AE536" i="1"/>
  <c r="AE535" i="1"/>
  <c r="AE533" i="1"/>
  <c r="AE532" i="1"/>
  <c r="AE531" i="1"/>
  <c r="AE530" i="1"/>
  <c r="AE529" i="1"/>
  <c r="AE528" i="1"/>
  <c r="AE527" i="1"/>
  <c r="AE525" i="1"/>
  <c r="AE524" i="1"/>
  <c r="AE523" i="1"/>
  <c r="AE522" i="1"/>
  <c r="AE521" i="1"/>
  <c r="AE520" i="1"/>
  <c r="AE519" i="1"/>
  <c r="AE518" i="1"/>
  <c r="AE516" i="1"/>
  <c r="AE515" i="1"/>
  <c r="AE514" i="1"/>
  <c r="AE513" i="1"/>
  <c r="AE512" i="1"/>
  <c r="AE511" i="1"/>
  <c r="AE510" i="1"/>
  <c r="AE509" i="1"/>
  <c r="AE508" i="1"/>
  <c r="AE507" i="1"/>
  <c r="AE506" i="1"/>
  <c r="AE505" i="1"/>
  <c r="AE504" i="1"/>
  <c r="AE502" i="1"/>
  <c r="AE501" i="1"/>
  <c r="AE500" i="1"/>
  <c r="AE499" i="1"/>
  <c r="AE498" i="1"/>
  <c r="AE496" i="1"/>
  <c r="AE495" i="1"/>
  <c r="AE494" i="1"/>
  <c r="AE492" i="1"/>
  <c r="AE491" i="1"/>
  <c r="AE490" i="1"/>
  <c r="AE489" i="1"/>
  <c r="AE488" i="1"/>
  <c r="AE486" i="1"/>
  <c r="AE485" i="1"/>
  <c r="AE484" i="1"/>
  <c r="AE483" i="1"/>
  <c r="AE482" i="1"/>
  <c r="AE481" i="1"/>
  <c r="AE479" i="1"/>
  <c r="AE478" i="1"/>
  <c r="AE477" i="1"/>
  <c r="AE476" i="1"/>
  <c r="AE475" i="1"/>
  <c r="AE474" i="1"/>
  <c r="AE473" i="1"/>
  <c r="AE471" i="1"/>
  <c r="AE470" i="1"/>
  <c r="AE469" i="1"/>
  <c r="AE468" i="1"/>
  <c r="AE467" i="1"/>
  <c r="AE466" i="1"/>
  <c r="AE464" i="1"/>
  <c r="AE463" i="1"/>
  <c r="AE462" i="1"/>
  <c r="AE461" i="1"/>
  <c r="AE460" i="1"/>
  <c r="AE459" i="1"/>
  <c r="AE458" i="1"/>
  <c r="AE456" i="1"/>
  <c r="AE455" i="1"/>
  <c r="AE454" i="1"/>
  <c r="AE453" i="1"/>
  <c r="AE452" i="1"/>
  <c r="AE451" i="1"/>
  <c r="AE450" i="1"/>
  <c r="AE448" i="1"/>
  <c r="AE447" i="1"/>
  <c r="AE446" i="1"/>
  <c r="AE444" i="1"/>
  <c r="AE443" i="1"/>
  <c r="AE442" i="1"/>
  <c r="AE441" i="1"/>
  <c r="AE440" i="1"/>
  <c r="AE439" i="1"/>
  <c r="AE438" i="1"/>
  <c r="AE436" i="1"/>
  <c r="AE435" i="1"/>
  <c r="AE434" i="1"/>
  <c r="AE433" i="1"/>
  <c r="AE432" i="1"/>
  <c r="AE430" i="1"/>
  <c r="AE429" i="1"/>
  <c r="AE428" i="1"/>
  <c r="AE427" i="1"/>
  <c r="AE426" i="1"/>
  <c r="AE425" i="1"/>
  <c r="AE424" i="1"/>
  <c r="AE422" i="1"/>
  <c r="AE421" i="1"/>
  <c r="AE420" i="1"/>
  <c r="AE419" i="1"/>
  <c r="AE418" i="1"/>
  <c r="AE417" i="1"/>
  <c r="AE415" i="1"/>
  <c r="AE414" i="1"/>
  <c r="AE412" i="1"/>
  <c r="AE411" i="1"/>
  <c r="AE408" i="1"/>
  <c r="AE407" i="1"/>
  <c r="AE406" i="1"/>
  <c r="AE405" i="1"/>
  <c r="AE404" i="1"/>
  <c r="AE403" i="1"/>
  <c r="AE401" i="1"/>
  <c r="AE400" i="1"/>
  <c r="AE398" i="1"/>
  <c r="AE397" i="1"/>
  <c r="AE396" i="1"/>
  <c r="AE395" i="1"/>
  <c r="AE393" i="1"/>
  <c r="AE392" i="1"/>
  <c r="AE391" i="1"/>
  <c r="AE390" i="1"/>
  <c r="AE389" i="1"/>
  <c r="AE388" i="1"/>
  <c r="AE386" i="1"/>
  <c r="AE385" i="1"/>
  <c r="AE384" i="1"/>
  <c r="AE383" i="1"/>
  <c r="AE382" i="1"/>
  <c r="AE380" i="1"/>
  <c r="AE379" i="1"/>
  <c r="AE378" i="1"/>
  <c r="AE377" i="1"/>
  <c r="AE376" i="1"/>
  <c r="AE375" i="1"/>
  <c r="AE374" i="1"/>
  <c r="AE373" i="1"/>
  <c r="AE371" i="1"/>
  <c r="AE370" i="1"/>
  <c r="AE369" i="1"/>
  <c r="AE368" i="1"/>
  <c r="AE366" i="1"/>
  <c r="AE365" i="1"/>
  <c r="AE364" i="1"/>
  <c r="AE363" i="1"/>
  <c r="AE361" i="1"/>
  <c r="AE360" i="1"/>
  <c r="AE359" i="1"/>
  <c r="AE358" i="1"/>
  <c r="AE357" i="1"/>
  <c r="AE356" i="1"/>
  <c r="AE355" i="1"/>
  <c r="AE354" i="1"/>
  <c r="AE352" i="1"/>
  <c r="AE351" i="1"/>
  <c r="AE350" i="1"/>
  <c r="AE349" i="1"/>
  <c r="AE348" i="1"/>
  <c r="AE347" i="1"/>
  <c r="AE345" i="1"/>
  <c r="AE344" i="1"/>
  <c r="AE343" i="1"/>
  <c r="AE342" i="1"/>
  <c r="AE341" i="1"/>
  <c r="AE340" i="1"/>
  <c r="AE339" i="1"/>
  <c r="AE338" i="1"/>
  <c r="AE336" i="1"/>
  <c r="AE335" i="1"/>
  <c r="AE334" i="1"/>
  <c r="AE333" i="1"/>
  <c r="AE331" i="1"/>
  <c r="AE330" i="1"/>
  <c r="AE329" i="1"/>
  <c r="AE328" i="1"/>
  <c r="AE327" i="1"/>
  <c r="AE326" i="1"/>
  <c r="AE325" i="1"/>
  <c r="AE324" i="1"/>
  <c r="AE322" i="1"/>
  <c r="AE321" i="1"/>
  <c r="AE320" i="1"/>
  <c r="AE319" i="1"/>
  <c r="AE318" i="1"/>
  <c r="AE317" i="1"/>
  <c r="AE315" i="1"/>
  <c r="AE314" i="1"/>
  <c r="AE313" i="1"/>
  <c r="AE312" i="1"/>
  <c r="AE311" i="1"/>
  <c r="AE310" i="1"/>
  <c r="AE309" i="1"/>
  <c r="AE308" i="1"/>
  <c r="AE307" i="1"/>
  <c r="AE306" i="1"/>
  <c r="AE304" i="1"/>
  <c r="AE303" i="1"/>
  <c r="AE302" i="1"/>
  <c r="AE301" i="1"/>
  <c r="AE300" i="1"/>
  <c r="AE299" i="1"/>
  <c r="AE298" i="1"/>
  <c r="AE296" i="1"/>
  <c r="AE295" i="1"/>
  <c r="AE294" i="1"/>
  <c r="AE293" i="1"/>
  <c r="AE292" i="1"/>
  <c r="AE291" i="1"/>
  <c r="AE290" i="1"/>
  <c r="AE289" i="1"/>
  <c r="AE287" i="1"/>
  <c r="AE286" i="1"/>
  <c r="AE285" i="1"/>
  <c r="AE284" i="1"/>
  <c r="AE283" i="1"/>
  <c r="AE282" i="1"/>
  <c r="AE281" i="1"/>
  <c r="AE279" i="1"/>
  <c r="AE278" i="1"/>
  <c r="AE277" i="1"/>
  <c r="AE276" i="1"/>
  <c r="AE275" i="1"/>
  <c r="AE274" i="1"/>
  <c r="AE273" i="1"/>
  <c r="AE271" i="1"/>
  <c r="AE270" i="1"/>
  <c r="AE269" i="1"/>
  <c r="AE268" i="1"/>
  <c r="AE267" i="1"/>
  <c r="AE266" i="1"/>
  <c r="AE265" i="1"/>
  <c r="AE263" i="1"/>
  <c r="AE262" i="1"/>
  <c r="AE261" i="1"/>
  <c r="AE260" i="1"/>
  <c r="AE259" i="1"/>
  <c r="AE258" i="1"/>
  <c r="AE257" i="1"/>
  <c r="AE256" i="1"/>
  <c r="AE254" i="1"/>
  <c r="AE253" i="1"/>
  <c r="AE252" i="1"/>
  <c r="AE251" i="1"/>
  <c r="AE250" i="1"/>
  <c r="AE248" i="1"/>
  <c r="AE247" i="1"/>
  <c r="AE246" i="1"/>
  <c r="AE245" i="1"/>
  <c r="AE244" i="1"/>
  <c r="AE243" i="1"/>
  <c r="AE242" i="1"/>
  <c r="AE240" i="1"/>
  <c r="AE239" i="1"/>
  <c r="AE238" i="1"/>
  <c r="AE237" i="1"/>
  <c r="AE236" i="1"/>
  <c r="AE234" i="1"/>
  <c r="AE233" i="1"/>
  <c r="AE232" i="1"/>
  <c r="AE231" i="1"/>
  <c r="AE230" i="1"/>
  <c r="AE229" i="1"/>
  <c r="AE228" i="1"/>
  <c r="AE227" i="1"/>
  <c r="AE225" i="1"/>
  <c r="AE224" i="1"/>
  <c r="AE223" i="1"/>
  <c r="AE222" i="1"/>
  <c r="AE221" i="1"/>
  <c r="AE220" i="1"/>
  <c r="AE219" i="1"/>
  <c r="AE217" i="1"/>
  <c r="AE216" i="1"/>
  <c r="AE215" i="1"/>
  <c r="AE214" i="1"/>
  <c r="AE213" i="1"/>
  <c r="AE212" i="1"/>
  <c r="AE211" i="1"/>
  <c r="AE210" i="1"/>
  <c r="AE209" i="1"/>
  <c r="AE207" i="1"/>
  <c r="AE206" i="1"/>
  <c r="AE205" i="1"/>
  <c r="AE204" i="1"/>
  <c r="AE203" i="1"/>
  <c r="AE202" i="1"/>
  <c r="AE201" i="1"/>
  <c r="AE200" i="1"/>
  <c r="AE199" i="1"/>
  <c r="AE197" i="1"/>
  <c r="AE196" i="1"/>
  <c r="AE195" i="1"/>
  <c r="AE194" i="1"/>
  <c r="AE193" i="1"/>
  <c r="AE192" i="1"/>
  <c r="AE191" i="1"/>
  <c r="AE190" i="1"/>
  <c r="AE188" i="1"/>
  <c r="AE187" i="1"/>
  <c r="AE186" i="1"/>
  <c r="AE185" i="1"/>
  <c r="AE184" i="1"/>
  <c r="AE183" i="1"/>
  <c r="AE182" i="1"/>
  <c r="AE181" i="1"/>
  <c r="AE179" i="1"/>
  <c r="AE178" i="1"/>
  <c r="AE177" i="1"/>
  <c r="AE176" i="1"/>
  <c r="AE175" i="1"/>
  <c r="AE174" i="1"/>
  <c r="AE173" i="1"/>
  <c r="AE172" i="1"/>
  <c r="AE170" i="1"/>
  <c r="AE169" i="1"/>
  <c r="AE168" i="1"/>
  <c r="AE167" i="1"/>
  <c r="AE166" i="1"/>
  <c r="AE165" i="1"/>
  <c r="AE163" i="1"/>
  <c r="AE162" i="1"/>
  <c r="AE161" i="1"/>
  <c r="AE160" i="1"/>
  <c r="AE159" i="1"/>
  <c r="AE158" i="1"/>
  <c r="AE157" i="1"/>
  <c r="AE155" i="1"/>
  <c r="AE154" i="1"/>
  <c r="AE153" i="1"/>
  <c r="AE152" i="1"/>
  <c r="AE151" i="1"/>
  <c r="AE150" i="1"/>
  <c r="AE149" i="1"/>
  <c r="AE147" i="1"/>
  <c r="AE146" i="1"/>
  <c r="AE145" i="1"/>
  <c r="AE144" i="1"/>
  <c r="AE143" i="1"/>
  <c r="AE142" i="1"/>
  <c r="AE141" i="1"/>
  <c r="AE139" i="1"/>
  <c r="AE138" i="1"/>
  <c r="AE137" i="1"/>
  <c r="AE136" i="1"/>
  <c r="AE135" i="1"/>
  <c r="AE134" i="1"/>
  <c r="AE133" i="1"/>
  <c r="AE132" i="1"/>
  <c r="AE131" i="1"/>
  <c r="AE130" i="1"/>
  <c r="AE128" i="1"/>
  <c r="AE127" i="1"/>
  <c r="AE126" i="1"/>
  <c r="AE125" i="1"/>
  <c r="AE124" i="1"/>
  <c r="AE123" i="1"/>
  <c r="AE121" i="1"/>
  <c r="AE120" i="1"/>
  <c r="AE119" i="1"/>
  <c r="AE118" i="1"/>
  <c r="AE117" i="1"/>
  <c r="AE116" i="1"/>
  <c r="AE114" i="1"/>
  <c r="AE113" i="1"/>
  <c r="AE112" i="1"/>
  <c r="AE111" i="1"/>
  <c r="AE110" i="1"/>
  <c r="AE109" i="1"/>
  <c r="AE108" i="1"/>
  <c r="AE107" i="1"/>
  <c r="AE106" i="1"/>
  <c r="AE104" i="1"/>
  <c r="AE103" i="1"/>
  <c r="AE102" i="1"/>
  <c r="AE101" i="1"/>
  <c r="AE100" i="1"/>
  <c r="AE99" i="1"/>
  <c r="AE98" i="1"/>
  <c r="AE96" i="1"/>
  <c r="AE95" i="1"/>
  <c r="AE94" i="1"/>
  <c r="AE93" i="1"/>
  <c r="AE92" i="1"/>
  <c r="AE91" i="1"/>
  <c r="AE90" i="1"/>
  <c r="AE88" i="1"/>
  <c r="AE87" i="1"/>
  <c r="AE86" i="1"/>
  <c r="AE85" i="1"/>
  <c r="AE84" i="1"/>
  <c r="AE82" i="1"/>
  <c r="AE81" i="1"/>
  <c r="AE80" i="1"/>
  <c r="AE79" i="1"/>
  <c r="AE78" i="1"/>
  <c r="AE77" i="1"/>
  <c r="AE76" i="1"/>
  <c r="AE74" i="1"/>
  <c r="AE73" i="1"/>
  <c r="AE72" i="1"/>
  <c r="AE70" i="1"/>
  <c r="AE69" i="1"/>
  <c r="AE68" i="1"/>
  <c r="AE67" i="1"/>
  <c r="AE66" i="1"/>
  <c r="AE65" i="1"/>
  <c r="AE64" i="1"/>
  <c r="AE62" i="1"/>
  <c r="AE61" i="1"/>
  <c r="AE60" i="1"/>
  <c r="AE59" i="1"/>
  <c r="AE58" i="1"/>
  <c r="AE56" i="1"/>
  <c r="AE55" i="1"/>
  <c r="AE54" i="1"/>
  <c r="AE53" i="1"/>
  <c r="AE52" i="1"/>
  <c r="AE51" i="1"/>
  <c r="AE50" i="1"/>
  <c r="AE48" i="1"/>
  <c r="AE47" i="1"/>
  <c r="AE46" i="1"/>
  <c r="AE45" i="1"/>
  <c r="AE44" i="1"/>
  <c r="AE43" i="1"/>
  <c r="AE42" i="1"/>
  <c r="AE41" i="1"/>
  <c r="AE40" i="1"/>
  <c r="AE39" i="1"/>
  <c r="AE38" i="1"/>
  <c r="AE36" i="1"/>
  <c r="AE35" i="1"/>
  <c r="AE34" i="1"/>
  <c r="AE33" i="1"/>
  <c r="AE32" i="1"/>
  <c r="AE31" i="1"/>
  <c r="AE29" i="1"/>
  <c r="AE28" i="1"/>
  <c r="AE27" i="1"/>
  <c r="AE26" i="1"/>
  <c r="AE25" i="1"/>
  <c r="AE24" i="1"/>
  <c r="AE23" i="1"/>
  <c r="AE21" i="1"/>
  <c r="AE20" i="1"/>
  <c r="AE19" i="1"/>
  <c r="AE18" i="1"/>
  <c r="AE17" i="1"/>
  <c r="AE16" i="1"/>
  <c r="AE15" i="1"/>
  <c r="AE13" i="1"/>
  <c r="AE12" i="1"/>
  <c r="AC910" i="1"/>
  <c r="AC909" i="1"/>
  <c r="AC908" i="1"/>
  <c r="AC907" i="1"/>
  <c r="AC906" i="1"/>
  <c r="AC905" i="1"/>
  <c r="AC904" i="1"/>
  <c r="AC903" i="1"/>
  <c r="AC901" i="1"/>
  <c r="AC900" i="1"/>
  <c r="AC899" i="1"/>
  <c r="AC898" i="1"/>
  <c r="AC897" i="1"/>
  <c r="AC896" i="1"/>
  <c r="AC894" i="1"/>
  <c r="AC893" i="1"/>
  <c r="AC892" i="1"/>
  <c r="AC891" i="1"/>
  <c r="AC890" i="1"/>
  <c r="AC889" i="1"/>
  <c r="AC888" i="1"/>
  <c r="AC887" i="1"/>
  <c r="AC885" i="1"/>
  <c r="AC884" i="1"/>
  <c r="AC883" i="1"/>
  <c r="AC882" i="1"/>
  <c r="AC881" i="1"/>
  <c r="AC880" i="1"/>
  <c r="AC878" i="1"/>
  <c r="AC877" i="1"/>
  <c r="AC876" i="1"/>
  <c r="AC875" i="1"/>
  <c r="AC873" i="1"/>
  <c r="AC872" i="1"/>
  <c r="AC871" i="1"/>
  <c r="AC870" i="1"/>
  <c r="AC869" i="1"/>
  <c r="AC868" i="1"/>
  <c r="AC866" i="1"/>
  <c r="AC865" i="1"/>
  <c r="AC864" i="1"/>
  <c r="AC863" i="1"/>
  <c r="AC862" i="1"/>
  <c r="AC860" i="1"/>
  <c r="AC859" i="1"/>
  <c r="AC858" i="1"/>
  <c r="AC857" i="1"/>
  <c r="AC856" i="1"/>
  <c r="AC855" i="1"/>
  <c r="AC854" i="1"/>
  <c r="AC852" i="1"/>
  <c r="AC851" i="1"/>
  <c r="AC850" i="1"/>
  <c r="AC849" i="1"/>
  <c r="AC848" i="1"/>
  <c r="AC846" i="1"/>
  <c r="AC845" i="1"/>
  <c r="AC844" i="1"/>
  <c r="AC842" i="1"/>
  <c r="AC841" i="1"/>
  <c r="AC840" i="1"/>
  <c r="AC839" i="1"/>
  <c r="AC838" i="1"/>
  <c r="AC837" i="1"/>
  <c r="AC835" i="1"/>
  <c r="AC834" i="1"/>
  <c r="AC833" i="1"/>
  <c r="AC832" i="1"/>
  <c r="AC831" i="1"/>
  <c r="AC830" i="1"/>
  <c r="AC828" i="1"/>
  <c r="AC827" i="1"/>
  <c r="AC825" i="1"/>
  <c r="AC824" i="1"/>
  <c r="AC823" i="1"/>
  <c r="AC822" i="1"/>
  <c r="AC821" i="1"/>
  <c r="AC820" i="1"/>
  <c r="AC818" i="1"/>
  <c r="AC817" i="1"/>
  <c r="AC816" i="1"/>
  <c r="AC815" i="1"/>
  <c r="AC814" i="1"/>
  <c r="AC812" i="1"/>
  <c r="AC811" i="1"/>
  <c r="AC810" i="1"/>
  <c r="AC809" i="1"/>
  <c r="AC808" i="1"/>
  <c r="AC807" i="1"/>
  <c r="AC805" i="1"/>
  <c r="AC804" i="1"/>
  <c r="AC803" i="1"/>
  <c r="AC802" i="1"/>
  <c r="AC801" i="1"/>
  <c r="AC800" i="1"/>
  <c r="AC799" i="1"/>
  <c r="AC797" i="1"/>
  <c r="AC796" i="1"/>
  <c r="AC795" i="1"/>
  <c r="AC794" i="1"/>
  <c r="AC793" i="1"/>
  <c r="AC792" i="1"/>
  <c r="AC791" i="1"/>
  <c r="AC790" i="1"/>
  <c r="AC788" i="1"/>
  <c r="AC787" i="1"/>
  <c r="AC786" i="1"/>
  <c r="AC785" i="1"/>
  <c r="AC784" i="1"/>
  <c r="AC782" i="1"/>
  <c r="AC781" i="1"/>
  <c r="AC780" i="1"/>
  <c r="AC779" i="1"/>
  <c r="AC777" i="1"/>
  <c r="AC776" i="1"/>
  <c r="AC775" i="1"/>
  <c r="AC774" i="1"/>
  <c r="AC773" i="1"/>
  <c r="AC772" i="1"/>
  <c r="AC771" i="1"/>
  <c r="AC769" i="1"/>
  <c r="AC768" i="1"/>
  <c r="AC767" i="1"/>
  <c r="AC766" i="1"/>
  <c r="AC765" i="1"/>
  <c r="AC764" i="1"/>
  <c r="AC763" i="1"/>
  <c r="AC761" i="1"/>
  <c r="AC760" i="1"/>
  <c r="AC759" i="1"/>
  <c r="AC758" i="1"/>
  <c r="AC757" i="1"/>
  <c r="AC756" i="1"/>
  <c r="AC754" i="1"/>
  <c r="AC753" i="1"/>
  <c r="AC752" i="1"/>
  <c r="AC751" i="1"/>
  <c r="AC750" i="1"/>
  <c r="AC749" i="1"/>
  <c r="AC748" i="1"/>
  <c r="AC746" i="1"/>
  <c r="AC745" i="1"/>
  <c r="AC744" i="1"/>
  <c r="AC743" i="1"/>
  <c r="AC742" i="1"/>
  <c r="AC741" i="1"/>
  <c r="AC740" i="1"/>
  <c r="AC739" i="1"/>
  <c r="AC738" i="1"/>
  <c r="AC736" i="1"/>
  <c r="AC735" i="1"/>
  <c r="AC734" i="1"/>
  <c r="AC733" i="1"/>
  <c r="AC732" i="1"/>
  <c r="AC731" i="1"/>
  <c r="AC730" i="1"/>
  <c r="AC729" i="1"/>
  <c r="AC727" i="1"/>
  <c r="AC726" i="1"/>
  <c r="AC725" i="1"/>
  <c r="AC724" i="1"/>
  <c r="AC723" i="1"/>
  <c r="AC722" i="1"/>
  <c r="AC720" i="1"/>
  <c r="AC719" i="1"/>
  <c r="AC718" i="1"/>
  <c r="AC717" i="1"/>
  <c r="AC716" i="1"/>
  <c r="AC714" i="1"/>
  <c r="AC713" i="1"/>
  <c r="AC712" i="1"/>
  <c r="AC711" i="1"/>
  <c r="AC710" i="1"/>
  <c r="AC709" i="1"/>
  <c r="AC708" i="1"/>
  <c r="AC707" i="1"/>
  <c r="AC705" i="1"/>
  <c r="AC704" i="1"/>
  <c r="AC703" i="1"/>
  <c r="AC702" i="1"/>
  <c r="AC701" i="1"/>
  <c r="AC700" i="1"/>
  <c r="AC699" i="1"/>
  <c r="AC697" i="1"/>
  <c r="AC696" i="1"/>
  <c r="AC695" i="1"/>
  <c r="AC694" i="1"/>
  <c r="AC693" i="1"/>
  <c r="AC691" i="1"/>
  <c r="AC690" i="1"/>
  <c r="AC689" i="1"/>
  <c r="AC688" i="1"/>
  <c r="AC687" i="1"/>
  <c r="AC686" i="1"/>
  <c r="AC684" i="1"/>
  <c r="AC683" i="1"/>
  <c r="AC682" i="1"/>
  <c r="AC681" i="1"/>
  <c r="AC680" i="1"/>
  <c r="AC679" i="1"/>
  <c r="AC678" i="1"/>
  <c r="AC676" i="1"/>
  <c r="AC675" i="1"/>
  <c r="AC674" i="1"/>
  <c r="AC673" i="1"/>
  <c r="AC672" i="1"/>
  <c r="AC671" i="1"/>
  <c r="AC669" i="1"/>
  <c r="AC668" i="1"/>
  <c r="AC667" i="1"/>
  <c r="AC666" i="1"/>
  <c r="AC665" i="1"/>
  <c r="AC664" i="1"/>
  <c r="AC663" i="1"/>
  <c r="AC662" i="1"/>
  <c r="AC661" i="1"/>
  <c r="AC659" i="1"/>
  <c r="AC658" i="1"/>
  <c r="AC657" i="1"/>
  <c r="AC656" i="1"/>
  <c r="AC655" i="1"/>
  <c r="AC654" i="1"/>
  <c r="AC652" i="1"/>
  <c r="AC651" i="1"/>
  <c r="AC650" i="1"/>
  <c r="AC649" i="1"/>
  <c r="AC648" i="1"/>
  <c r="AC647" i="1"/>
  <c r="AC645" i="1"/>
  <c r="AC644" i="1"/>
  <c r="AC643" i="1"/>
  <c r="AC642" i="1"/>
  <c r="AC641" i="1"/>
  <c r="AC640" i="1"/>
  <c r="AC638" i="1"/>
  <c r="AC637" i="1"/>
  <c r="AC636" i="1"/>
  <c r="AC635" i="1"/>
  <c r="AC634" i="1"/>
  <c r="AC633" i="1"/>
  <c r="AC631" i="1"/>
  <c r="AC630" i="1"/>
  <c r="AC629" i="1"/>
  <c r="AC628" i="1"/>
  <c r="AC627" i="1"/>
  <c r="AC626" i="1"/>
  <c r="AC625" i="1"/>
  <c r="AC624" i="1"/>
  <c r="AC622" i="1"/>
  <c r="AC621" i="1"/>
  <c r="AC620" i="1"/>
  <c r="AC619" i="1"/>
  <c r="AC617" i="1"/>
  <c r="AC616" i="1"/>
  <c r="AC614" i="1"/>
  <c r="AC613" i="1"/>
  <c r="AC612" i="1"/>
  <c r="AC611" i="1"/>
  <c r="AC610" i="1"/>
  <c r="AC608" i="1"/>
  <c r="AC607" i="1"/>
  <c r="AC606" i="1"/>
  <c r="AC605" i="1"/>
  <c r="AC604" i="1"/>
  <c r="AC603" i="1"/>
  <c r="AC601" i="1"/>
  <c r="AC600" i="1"/>
  <c r="AC599" i="1"/>
  <c r="AC598" i="1"/>
  <c r="AC597" i="1"/>
  <c r="AC596" i="1"/>
  <c r="AC595" i="1"/>
  <c r="AC594" i="1"/>
  <c r="AC593" i="1"/>
  <c r="AC591" i="1"/>
  <c r="AC590" i="1"/>
  <c r="AC589" i="1"/>
  <c r="AC588" i="1"/>
  <c r="AC586" i="1"/>
  <c r="AC585" i="1"/>
  <c r="AC584" i="1"/>
  <c r="AC583" i="1"/>
  <c r="AC582" i="1"/>
  <c r="AC581" i="1"/>
  <c r="AC580" i="1"/>
  <c r="AC579" i="1"/>
  <c r="AC577" i="1"/>
  <c r="AC576" i="1"/>
  <c r="AC575" i="1"/>
  <c r="AC574" i="1"/>
  <c r="AC572" i="1"/>
  <c r="AC571" i="1"/>
  <c r="AC570" i="1"/>
  <c r="AC568" i="1"/>
  <c r="AC567" i="1"/>
  <c r="AC566" i="1"/>
  <c r="AC565" i="1"/>
  <c r="AC564" i="1"/>
  <c r="AC563" i="1"/>
  <c r="AC562" i="1"/>
  <c r="AC561" i="1"/>
  <c r="AC559" i="1"/>
  <c r="AC558" i="1"/>
  <c r="AC557" i="1"/>
  <c r="AC556" i="1"/>
  <c r="AC555" i="1"/>
  <c r="AC554" i="1"/>
  <c r="AC552" i="1"/>
  <c r="AC551" i="1"/>
  <c r="AC550" i="1"/>
  <c r="AC549" i="1"/>
  <c r="AC548" i="1"/>
  <c r="AC547" i="1"/>
  <c r="AC546" i="1"/>
  <c r="AC545" i="1"/>
  <c r="AC544" i="1"/>
  <c r="AC543" i="1"/>
  <c r="AC542" i="1"/>
  <c r="AC540" i="1"/>
  <c r="AC539" i="1"/>
  <c r="AC538" i="1"/>
  <c r="AC537" i="1"/>
  <c r="AC536" i="1"/>
  <c r="AC535" i="1"/>
  <c r="AC533" i="1"/>
  <c r="AC532" i="1"/>
  <c r="AC531" i="1"/>
  <c r="AC530" i="1"/>
  <c r="AC529" i="1"/>
  <c r="AC528" i="1"/>
  <c r="AC527" i="1"/>
  <c r="AC525" i="1"/>
  <c r="AC524" i="1"/>
  <c r="AC523" i="1"/>
  <c r="AC522" i="1"/>
  <c r="AC521" i="1"/>
  <c r="AC520" i="1"/>
  <c r="AC519" i="1"/>
  <c r="AC518" i="1"/>
  <c r="AC516" i="1"/>
  <c r="AC515" i="1"/>
  <c r="AC514" i="1"/>
  <c r="AC513" i="1"/>
  <c r="AC512" i="1"/>
  <c r="AC511" i="1"/>
  <c r="AC510" i="1"/>
  <c r="AC509" i="1"/>
  <c r="AC508" i="1"/>
  <c r="AC507" i="1"/>
  <c r="AC506" i="1"/>
  <c r="AC505" i="1"/>
  <c r="AC504" i="1"/>
  <c r="AC502" i="1"/>
  <c r="AC501" i="1"/>
  <c r="AC500" i="1"/>
  <c r="AC499" i="1"/>
  <c r="AC498" i="1"/>
  <c r="AC496" i="1"/>
  <c r="AC495" i="1"/>
  <c r="AC494" i="1"/>
  <c r="AC492" i="1"/>
  <c r="AC491" i="1"/>
  <c r="AC490" i="1"/>
  <c r="AC489" i="1"/>
  <c r="AC488" i="1"/>
  <c r="AC486" i="1"/>
  <c r="AC485" i="1"/>
  <c r="AC484" i="1"/>
  <c r="AC483" i="1"/>
  <c r="AC482" i="1"/>
  <c r="AC481" i="1"/>
  <c r="AC479" i="1"/>
  <c r="AC478" i="1"/>
  <c r="AC477" i="1"/>
  <c r="AC476" i="1"/>
  <c r="AC475" i="1"/>
  <c r="AC474" i="1"/>
  <c r="AC473" i="1"/>
  <c r="AC471" i="1"/>
  <c r="AC470" i="1"/>
  <c r="AC469" i="1"/>
  <c r="AC468" i="1"/>
  <c r="AC467" i="1"/>
  <c r="AC466" i="1"/>
  <c r="AC464" i="1"/>
  <c r="AC463" i="1"/>
  <c r="AC462" i="1"/>
  <c r="AC461" i="1"/>
  <c r="AC460" i="1"/>
  <c r="AC459" i="1"/>
  <c r="AC458" i="1"/>
  <c r="AC456" i="1"/>
  <c r="AC455" i="1"/>
  <c r="AC454" i="1"/>
  <c r="AC453" i="1"/>
  <c r="AC452" i="1"/>
  <c r="AC451" i="1"/>
  <c r="AC450" i="1"/>
  <c r="AC448" i="1"/>
  <c r="AC447" i="1"/>
  <c r="AC446" i="1"/>
  <c r="AC444" i="1"/>
  <c r="AC443" i="1"/>
  <c r="AC442" i="1"/>
  <c r="AC441" i="1"/>
  <c r="AC440" i="1"/>
  <c r="AC439" i="1"/>
  <c r="AC438" i="1"/>
  <c r="AC436" i="1"/>
  <c r="AC435" i="1"/>
  <c r="AC434" i="1"/>
  <c r="AC433" i="1"/>
  <c r="AC432" i="1"/>
  <c r="AC430" i="1"/>
  <c r="AC429" i="1"/>
  <c r="AC428" i="1"/>
  <c r="AC427" i="1"/>
  <c r="AC426" i="1"/>
  <c r="AC425" i="1"/>
  <c r="AC424" i="1"/>
  <c r="AC422" i="1"/>
  <c r="AC421" i="1"/>
  <c r="AC420" i="1"/>
  <c r="AC419" i="1"/>
  <c r="AC418" i="1"/>
  <c r="AC417" i="1"/>
  <c r="AC415" i="1"/>
  <c r="AC414" i="1"/>
  <c r="AC412" i="1"/>
  <c r="AC411" i="1"/>
  <c r="AC408" i="1"/>
  <c r="AC407" i="1"/>
  <c r="AC406" i="1"/>
  <c r="AC405" i="1"/>
  <c r="AC404" i="1"/>
  <c r="AC403" i="1"/>
  <c r="AC401" i="1"/>
  <c r="AC400" i="1"/>
  <c r="AC398" i="1"/>
  <c r="AC397" i="1"/>
  <c r="AC396" i="1"/>
  <c r="AC395" i="1"/>
  <c r="AC393" i="1"/>
  <c r="AC392" i="1"/>
  <c r="AC391" i="1"/>
  <c r="AC390" i="1"/>
  <c r="AC389" i="1"/>
  <c r="AC388" i="1"/>
  <c r="AC386" i="1"/>
  <c r="AC385" i="1"/>
  <c r="AC384" i="1"/>
  <c r="AC383" i="1"/>
  <c r="AC382" i="1"/>
  <c r="AC380" i="1"/>
  <c r="AC379" i="1"/>
  <c r="AC378" i="1"/>
  <c r="AC377" i="1"/>
  <c r="AC376" i="1"/>
  <c r="AC375" i="1"/>
  <c r="AC374" i="1"/>
  <c r="AC373" i="1"/>
  <c r="AC371" i="1"/>
  <c r="AC370" i="1"/>
  <c r="AC369" i="1"/>
  <c r="AC368" i="1"/>
  <c r="AC366" i="1"/>
  <c r="AC365" i="1"/>
  <c r="AC364" i="1"/>
  <c r="AC363" i="1"/>
  <c r="AC361" i="1"/>
  <c r="AC360" i="1"/>
  <c r="AC359" i="1"/>
  <c r="AC358" i="1"/>
  <c r="AC357" i="1"/>
  <c r="AC356" i="1"/>
  <c r="AC355" i="1"/>
  <c r="AC354" i="1"/>
  <c r="AC352" i="1"/>
  <c r="AC351" i="1"/>
  <c r="AC350" i="1"/>
  <c r="AC349" i="1"/>
  <c r="AC348" i="1"/>
  <c r="AC347" i="1"/>
  <c r="AC345" i="1"/>
  <c r="AC344" i="1"/>
  <c r="AC343" i="1"/>
  <c r="AC342" i="1"/>
  <c r="AC341" i="1"/>
  <c r="AC340" i="1"/>
  <c r="AC339" i="1"/>
  <c r="AC338" i="1"/>
  <c r="AC336" i="1"/>
  <c r="AC335" i="1"/>
  <c r="AC334" i="1"/>
  <c r="AC333" i="1"/>
  <c r="AC331" i="1"/>
  <c r="AC330" i="1"/>
  <c r="AC329" i="1"/>
  <c r="AC328" i="1"/>
  <c r="AC327" i="1"/>
  <c r="AC326" i="1"/>
  <c r="AC325" i="1"/>
  <c r="AC324" i="1"/>
  <c r="AC322" i="1"/>
  <c r="AC321" i="1"/>
  <c r="AC320" i="1"/>
  <c r="AC319" i="1"/>
  <c r="AC318" i="1"/>
  <c r="AC317" i="1"/>
  <c r="AC315" i="1"/>
  <c r="AC314" i="1"/>
  <c r="AC313" i="1"/>
  <c r="AC312" i="1"/>
  <c r="AC311" i="1"/>
  <c r="AC310" i="1"/>
  <c r="AC309" i="1"/>
  <c r="AC308" i="1"/>
  <c r="AC307" i="1"/>
  <c r="AC306" i="1"/>
  <c r="AC304" i="1"/>
  <c r="AC303" i="1"/>
  <c r="AC302" i="1"/>
  <c r="AC301" i="1"/>
  <c r="AC300" i="1"/>
  <c r="AC299" i="1"/>
  <c r="AC298" i="1"/>
  <c r="AC296" i="1"/>
  <c r="AC295" i="1"/>
  <c r="AC294" i="1"/>
  <c r="AC293" i="1"/>
  <c r="AC292" i="1"/>
  <c r="AC291" i="1"/>
  <c r="AC290" i="1"/>
  <c r="AC289" i="1"/>
  <c r="AC287" i="1"/>
  <c r="AC286" i="1"/>
  <c r="AC285" i="1"/>
  <c r="AC284" i="1"/>
  <c r="AC283" i="1"/>
  <c r="AC282" i="1"/>
  <c r="AC281" i="1"/>
  <c r="AC279" i="1"/>
  <c r="AC278" i="1"/>
  <c r="AC277" i="1"/>
  <c r="AC276" i="1"/>
  <c r="AC275" i="1"/>
  <c r="AC274" i="1"/>
  <c r="AC273" i="1"/>
  <c r="AC271" i="1"/>
  <c r="AC270" i="1"/>
  <c r="AC269" i="1"/>
  <c r="AC268" i="1"/>
  <c r="AC267" i="1"/>
  <c r="AC266" i="1"/>
  <c r="AC265" i="1"/>
  <c r="AC263" i="1"/>
  <c r="AC262" i="1"/>
  <c r="AC261" i="1"/>
  <c r="AC260" i="1"/>
  <c r="AC259" i="1"/>
  <c r="AC258" i="1"/>
  <c r="AC257" i="1"/>
  <c r="AC256" i="1"/>
  <c r="AC254" i="1"/>
  <c r="AC253" i="1"/>
  <c r="AC252" i="1"/>
  <c r="AC251" i="1"/>
  <c r="AC250" i="1"/>
  <c r="AC248" i="1"/>
  <c r="AC247" i="1"/>
  <c r="AC246" i="1"/>
  <c r="AC245" i="1"/>
  <c r="AC244" i="1"/>
  <c r="AC243" i="1"/>
  <c r="AC242" i="1"/>
  <c r="AC240" i="1"/>
  <c r="AC239" i="1"/>
  <c r="AC238" i="1"/>
  <c r="AC237" i="1"/>
  <c r="AC236" i="1"/>
  <c r="AC234" i="1"/>
  <c r="AC233" i="1"/>
  <c r="AC232" i="1"/>
  <c r="AC231" i="1"/>
  <c r="AC230" i="1"/>
  <c r="AC229" i="1"/>
  <c r="AC228" i="1"/>
  <c r="AC227" i="1"/>
  <c r="AC225" i="1"/>
  <c r="AC224" i="1"/>
  <c r="AC223" i="1"/>
  <c r="AC222" i="1"/>
  <c r="AC221" i="1"/>
  <c r="AC220" i="1"/>
  <c r="AC219" i="1"/>
  <c r="AC217" i="1"/>
  <c r="AC216" i="1"/>
  <c r="AC215" i="1"/>
  <c r="AC214" i="1"/>
  <c r="AC213" i="1"/>
  <c r="AC212" i="1"/>
  <c r="AC211" i="1"/>
  <c r="AC210" i="1"/>
  <c r="AC209" i="1"/>
  <c r="AC207" i="1"/>
  <c r="AC206" i="1"/>
  <c r="AC205" i="1"/>
  <c r="AC204" i="1"/>
  <c r="AC203" i="1"/>
  <c r="AC202" i="1"/>
  <c r="AC201" i="1"/>
  <c r="AC200" i="1"/>
  <c r="AC199" i="1"/>
  <c r="AC197" i="1"/>
  <c r="AC196" i="1"/>
  <c r="AC195" i="1"/>
  <c r="AC194" i="1"/>
  <c r="AC193" i="1"/>
  <c r="AC192" i="1"/>
  <c r="AC191" i="1"/>
  <c r="AC190" i="1"/>
  <c r="AC188" i="1"/>
  <c r="AC187" i="1"/>
  <c r="AC186" i="1"/>
  <c r="AC185" i="1"/>
  <c r="AC184" i="1"/>
  <c r="AC183" i="1"/>
  <c r="AC182" i="1"/>
  <c r="AC181" i="1"/>
  <c r="AC179" i="1"/>
  <c r="AC178" i="1"/>
  <c r="AC177" i="1"/>
  <c r="AC176" i="1"/>
  <c r="AC175" i="1"/>
  <c r="AC174" i="1"/>
  <c r="AC173" i="1"/>
  <c r="AC172" i="1"/>
  <c r="AC170" i="1"/>
  <c r="AC169" i="1"/>
  <c r="AC168" i="1"/>
  <c r="AC167" i="1"/>
  <c r="AC166" i="1"/>
  <c r="AC165" i="1"/>
  <c r="AC163" i="1"/>
  <c r="AC162" i="1"/>
  <c r="AC161" i="1"/>
  <c r="AC160" i="1"/>
  <c r="AC159" i="1"/>
  <c r="AC158" i="1"/>
  <c r="AC157" i="1"/>
  <c r="AC155" i="1"/>
  <c r="AC154" i="1"/>
  <c r="AC153" i="1"/>
  <c r="AC152" i="1"/>
  <c r="AC151" i="1"/>
  <c r="AC150" i="1"/>
  <c r="AC149" i="1"/>
  <c r="AC147" i="1"/>
  <c r="AC146" i="1"/>
  <c r="AC145" i="1"/>
  <c r="AC144" i="1"/>
  <c r="AC143" i="1"/>
  <c r="AC142" i="1"/>
  <c r="AC141" i="1"/>
  <c r="AC139" i="1"/>
  <c r="AC138" i="1"/>
  <c r="AC137" i="1"/>
  <c r="AC136" i="1"/>
  <c r="AC135" i="1"/>
  <c r="AC134" i="1"/>
  <c r="AC133" i="1"/>
  <c r="AC132" i="1"/>
  <c r="AC131" i="1"/>
  <c r="AC130" i="1"/>
  <c r="AC128" i="1"/>
  <c r="AC127" i="1"/>
  <c r="AC126" i="1"/>
  <c r="AC125" i="1"/>
  <c r="AC124" i="1"/>
  <c r="AC123" i="1"/>
  <c r="AC121" i="1"/>
  <c r="AC120" i="1"/>
  <c r="AC119" i="1"/>
  <c r="AC118" i="1"/>
  <c r="AC117" i="1"/>
  <c r="AC116" i="1"/>
  <c r="AC114" i="1"/>
  <c r="AC113" i="1"/>
  <c r="AC112" i="1"/>
  <c r="AC111" i="1"/>
  <c r="AC110" i="1"/>
  <c r="AC109" i="1"/>
  <c r="AC108" i="1"/>
  <c r="AC107" i="1"/>
  <c r="AC106" i="1"/>
  <c r="AC104" i="1"/>
  <c r="AC103" i="1"/>
  <c r="AC102" i="1"/>
  <c r="AC101" i="1"/>
  <c r="AC100" i="1"/>
  <c r="AC99" i="1"/>
  <c r="AC98" i="1"/>
  <c r="AC96" i="1"/>
  <c r="AC95" i="1"/>
  <c r="AC94" i="1"/>
  <c r="AC93" i="1"/>
  <c r="AC92" i="1"/>
  <c r="AC91" i="1"/>
  <c r="AC90" i="1"/>
  <c r="AC88" i="1"/>
  <c r="AC87" i="1"/>
  <c r="AC86" i="1"/>
  <c r="AC85" i="1"/>
  <c r="AC84" i="1"/>
  <c r="AC82" i="1"/>
  <c r="AC81" i="1"/>
  <c r="AC80" i="1"/>
  <c r="AC79" i="1"/>
  <c r="AC78" i="1"/>
  <c r="AC77" i="1"/>
  <c r="AC76" i="1"/>
  <c r="AC74" i="1"/>
  <c r="AC73" i="1"/>
  <c r="AC72" i="1"/>
  <c r="AC70" i="1"/>
  <c r="AC69" i="1"/>
  <c r="AC68" i="1"/>
  <c r="AC67" i="1"/>
  <c r="AC66" i="1"/>
  <c r="AC65" i="1"/>
  <c r="AC64" i="1"/>
  <c r="AC62" i="1"/>
  <c r="AC61" i="1"/>
  <c r="AC60" i="1"/>
  <c r="AC59" i="1"/>
  <c r="AC58" i="1"/>
  <c r="AC56" i="1"/>
  <c r="AC55" i="1"/>
  <c r="AC54" i="1"/>
  <c r="AC53" i="1"/>
  <c r="AC52" i="1"/>
  <c r="AC51" i="1"/>
  <c r="AC50" i="1"/>
  <c r="AC48" i="1"/>
  <c r="AC47" i="1"/>
  <c r="AC46" i="1"/>
  <c r="AC45" i="1"/>
  <c r="AC44" i="1"/>
  <c r="AC43" i="1"/>
  <c r="AC42" i="1"/>
  <c r="AC41" i="1"/>
  <c r="AC40" i="1"/>
  <c r="AC39" i="1"/>
  <c r="AC38" i="1"/>
  <c r="AC36" i="1"/>
  <c r="AC35" i="1"/>
  <c r="AC34" i="1"/>
  <c r="AC33" i="1"/>
  <c r="AC32" i="1"/>
  <c r="AC31" i="1"/>
  <c r="AC29" i="1"/>
  <c r="AC28" i="1"/>
  <c r="AC27" i="1"/>
  <c r="AC26" i="1"/>
  <c r="AC25" i="1"/>
  <c r="AC24" i="1"/>
  <c r="AC23" i="1"/>
  <c r="AC21" i="1"/>
  <c r="AC20" i="1"/>
  <c r="AC19" i="1"/>
  <c r="AC18" i="1"/>
  <c r="AC17" i="1"/>
  <c r="AC16" i="1"/>
  <c r="AC15" i="1"/>
  <c r="AC13" i="1"/>
  <c r="AC12" i="1"/>
  <c r="Z805" i="1"/>
  <c r="X805" i="1"/>
  <c r="Y805" i="1" s="1"/>
  <c r="V805" i="1"/>
  <c r="U805" i="1"/>
  <c r="T805" i="1"/>
  <c r="S805" i="1"/>
  <c r="R805" i="1"/>
  <c r="R661" i="1"/>
  <c r="S661" i="1"/>
  <c r="T661" i="1"/>
  <c r="U661" i="1"/>
  <c r="V661" i="1"/>
  <c r="X661" i="1"/>
  <c r="Y661" i="1" s="1"/>
  <c r="Z661" i="1"/>
  <c r="R662" i="1"/>
  <c r="S662" i="1"/>
  <c r="T662" i="1"/>
  <c r="U662" i="1"/>
  <c r="V662" i="1"/>
  <c r="X662" i="1"/>
  <c r="Y662" i="1" s="1"/>
  <c r="Z662" i="1"/>
  <c r="R663" i="1"/>
  <c r="S663" i="1"/>
  <c r="T663" i="1"/>
  <c r="U663" i="1"/>
  <c r="V663" i="1"/>
  <c r="X663" i="1"/>
  <c r="Y663" i="1" s="1"/>
  <c r="Z663" i="1"/>
  <c r="R664" i="1"/>
  <c r="S664" i="1"/>
  <c r="T664" i="1"/>
  <c r="U664" i="1"/>
  <c r="V664" i="1"/>
  <c r="X664" i="1"/>
  <c r="Y664" i="1" s="1"/>
  <c r="Z664" i="1"/>
  <c r="R665" i="1"/>
  <c r="S665" i="1"/>
  <c r="T665" i="1"/>
  <c r="U665" i="1"/>
  <c r="V665" i="1"/>
  <c r="X665" i="1"/>
  <c r="Y665" i="1" s="1"/>
  <c r="Z665" i="1"/>
  <c r="R666" i="1"/>
  <c r="S666" i="1"/>
  <c r="T666" i="1"/>
  <c r="U666" i="1"/>
  <c r="V666" i="1"/>
  <c r="X666" i="1"/>
  <c r="Y666" i="1" s="1"/>
  <c r="Z666" i="1"/>
  <c r="R667" i="1"/>
  <c r="S667" i="1"/>
  <c r="T667" i="1"/>
  <c r="U667" i="1"/>
  <c r="V667" i="1"/>
  <c r="X667" i="1"/>
  <c r="Y667" i="1" s="1"/>
  <c r="Z667" i="1"/>
  <c r="R668" i="1"/>
  <c r="S668" i="1"/>
  <c r="T668" i="1"/>
  <c r="U668" i="1"/>
  <c r="V668" i="1"/>
  <c r="X668" i="1"/>
  <c r="Y668" i="1" s="1"/>
  <c r="Z668" i="1"/>
  <c r="R669" i="1"/>
  <c r="S669" i="1"/>
  <c r="T669" i="1"/>
  <c r="U669" i="1"/>
  <c r="V669" i="1"/>
  <c r="X669" i="1"/>
  <c r="Y669" i="1" s="1"/>
  <c r="Z669" i="1"/>
  <c r="A11" i="1"/>
  <c r="R217" i="1"/>
  <c r="S217" i="1"/>
  <c r="T217" i="1"/>
  <c r="U217" i="1"/>
  <c r="V217" i="1"/>
  <c r="X217" i="1"/>
  <c r="Y217" i="1" s="1"/>
  <c r="Z217" i="1"/>
  <c r="AX14" i="1" l="1"/>
  <c r="W805" i="1"/>
  <c r="W661" i="1"/>
  <c r="AI661" i="1" s="1"/>
  <c r="W663" i="1"/>
  <c r="AK663" i="1" s="1"/>
  <c r="W669" i="1"/>
  <c r="AI669" i="1" s="1"/>
  <c r="W668" i="1"/>
  <c r="AQ668" i="1" s="1"/>
  <c r="W667" i="1"/>
  <c r="AB667" i="1" s="1"/>
  <c r="W662" i="1"/>
  <c r="AF662" i="1" s="1"/>
  <c r="W665" i="1"/>
  <c r="AB665" i="1" s="1"/>
  <c r="W664" i="1"/>
  <c r="AQ664" i="1" s="1"/>
  <c r="W666" i="1"/>
  <c r="AB666" i="1" s="1"/>
  <c r="W217" i="1"/>
  <c r="AI217" i="1" s="1"/>
  <c r="AX15" i="1" l="1"/>
  <c r="AD805" i="1"/>
  <c r="AK805" i="1"/>
  <c r="AF805" i="1"/>
  <c r="AQ661" i="1"/>
  <c r="AS805" i="1"/>
  <c r="AK661" i="1"/>
  <c r="AQ805" i="1"/>
  <c r="AI805" i="1"/>
  <c r="AB661" i="1"/>
  <c r="AB805" i="1"/>
  <c r="AD661" i="1"/>
  <c r="AF661" i="1"/>
  <c r="AS661" i="1"/>
  <c r="AF665" i="1"/>
  <c r="AD663" i="1"/>
  <c r="AD669" i="1"/>
  <c r="AD662" i="1"/>
  <c r="AQ666" i="1"/>
  <c r="AI663" i="1"/>
  <c r="AS663" i="1"/>
  <c r="AB662" i="1"/>
  <c r="AI668" i="1"/>
  <c r="AD668" i="1"/>
  <c r="AD664" i="1"/>
  <c r="AF668" i="1"/>
  <c r="AQ663" i="1"/>
  <c r="AK666" i="1"/>
  <c r="AK668" i="1"/>
  <c r="AF663" i="1"/>
  <c r="AD665" i="1"/>
  <c r="AQ665" i="1"/>
  <c r="AK662" i="1"/>
  <c r="AS668" i="1"/>
  <c r="AK669" i="1"/>
  <c r="AB663" i="1"/>
  <c r="AI662" i="1"/>
  <c r="AS662" i="1"/>
  <c r="AB664" i="1"/>
  <c r="AQ662" i="1"/>
  <c r="AB668" i="1"/>
  <c r="AF669" i="1"/>
  <c r="AD666" i="1"/>
  <c r="AS666" i="1"/>
  <c r="AS665" i="1"/>
  <c r="AI665" i="1"/>
  <c r="AQ669" i="1"/>
  <c r="AB669" i="1"/>
  <c r="AF666" i="1"/>
  <c r="AQ667" i="1"/>
  <c r="AI666" i="1"/>
  <c r="AK665" i="1"/>
  <c r="AK667" i="1"/>
  <c r="AS669" i="1"/>
  <c r="AK664" i="1"/>
  <c r="AD667" i="1"/>
  <c r="AS664" i="1"/>
  <c r="AI664" i="1"/>
  <c r="AI667" i="1"/>
  <c r="AS667" i="1"/>
  <c r="AF664" i="1"/>
  <c r="AF667" i="1"/>
  <c r="AQ217" i="1"/>
  <c r="AB217" i="1"/>
  <c r="AD217" i="1"/>
  <c r="AF217" i="1"/>
  <c r="AK217" i="1"/>
  <c r="AS217" i="1"/>
  <c r="AT5" i="1"/>
  <c r="AR4" i="1"/>
  <c r="AL4" i="1"/>
  <c r="AJ5" i="1"/>
  <c r="AJ4" i="1"/>
  <c r="AE5" i="1"/>
  <c r="AE4" i="1"/>
  <c r="AX16" i="1" l="1"/>
  <c r="S903" i="1"/>
  <c r="R903" i="1"/>
  <c r="S907" i="1"/>
  <c r="R907" i="1"/>
  <c r="S908" i="1"/>
  <c r="R908" i="1"/>
  <c r="S906" i="1"/>
  <c r="R906" i="1"/>
  <c r="S909" i="1"/>
  <c r="R909" i="1"/>
  <c r="S904" i="1"/>
  <c r="R904" i="1"/>
  <c r="S905" i="1"/>
  <c r="R905" i="1"/>
  <c r="S910" i="1"/>
  <c r="R910" i="1"/>
  <c r="S902" i="1"/>
  <c r="R902" i="1"/>
  <c r="S901" i="1"/>
  <c r="R901" i="1"/>
  <c r="S900" i="1"/>
  <c r="R900" i="1"/>
  <c r="S899" i="1"/>
  <c r="R899" i="1"/>
  <c r="S898" i="1"/>
  <c r="R898" i="1"/>
  <c r="S897" i="1"/>
  <c r="R897" i="1"/>
  <c r="S896" i="1"/>
  <c r="R896" i="1"/>
  <c r="S895" i="1"/>
  <c r="R895" i="1"/>
  <c r="S894" i="1"/>
  <c r="R894" i="1"/>
  <c r="S893" i="1"/>
  <c r="R893" i="1"/>
  <c r="S892" i="1"/>
  <c r="R892" i="1"/>
  <c r="S891" i="1"/>
  <c r="R891" i="1"/>
  <c r="S890" i="1"/>
  <c r="R890" i="1"/>
  <c r="S889" i="1"/>
  <c r="R889" i="1"/>
  <c r="S888" i="1"/>
  <c r="R888" i="1"/>
  <c r="S887" i="1"/>
  <c r="R887" i="1"/>
  <c r="S886" i="1"/>
  <c r="R886" i="1"/>
  <c r="S881" i="1"/>
  <c r="R881" i="1"/>
  <c r="S883" i="1"/>
  <c r="R883" i="1"/>
  <c r="S885" i="1"/>
  <c r="R885" i="1"/>
  <c r="S880" i="1"/>
  <c r="R880" i="1"/>
  <c r="S882" i="1"/>
  <c r="R882" i="1"/>
  <c r="S884" i="1"/>
  <c r="R884" i="1"/>
  <c r="S879" i="1"/>
  <c r="R879" i="1"/>
  <c r="S878" i="1"/>
  <c r="R878" i="1"/>
  <c r="S877" i="1"/>
  <c r="R877" i="1"/>
  <c r="S876" i="1"/>
  <c r="R876" i="1"/>
  <c r="S875" i="1"/>
  <c r="R875" i="1"/>
  <c r="S874" i="1"/>
  <c r="R874" i="1"/>
  <c r="S868" i="1"/>
  <c r="R868" i="1"/>
  <c r="S872" i="1"/>
  <c r="R872" i="1"/>
  <c r="S869" i="1"/>
  <c r="R869" i="1"/>
  <c r="S870" i="1"/>
  <c r="R870" i="1"/>
  <c r="S871" i="1"/>
  <c r="R871" i="1"/>
  <c r="S873" i="1"/>
  <c r="R873" i="1"/>
  <c r="S867" i="1"/>
  <c r="R867" i="1"/>
  <c r="S866" i="1"/>
  <c r="R866" i="1"/>
  <c r="S865" i="1"/>
  <c r="R865" i="1"/>
  <c r="S864" i="1"/>
  <c r="R864" i="1"/>
  <c r="S863" i="1"/>
  <c r="R863" i="1"/>
  <c r="S862" i="1"/>
  <c r="R862" i="1"/>
  <c r="S861" i="1"/>
  <c r="R861" i="1"/>
  <c r="S860" i="1"/>
  <c r="R860" i="1"/>
  <c r="S859" i="1"/>
  <c r="R859" i="1"/>
  <c r="S858" i="1"/>
  <c r="R858" i="1"/>
  <c r="S857" i="1"/>
  <c r="R857" i="1"/>
  <c r="S856" i="1"/>
  <c r="R856" i="1"/>
  <c r="S855" i="1"/>
  <c r="R855" i="1"/>
  <c r="S854" i="1"/>
  <c r="R854" i="1"/>
  <c r="S853" i="1"/>
  <c r="R853" i="1"/>
  <c r="S851" i="1"/>
  <c r="R851" i="1"/>
  <c r="S848" i="1"/>
  <c r="R848" i="1"/>
  <c r="S852" i="1"/>
  <c r="R852" i="1"/>
  <c r="S849" i="1"/>
  <c r="R849" i="1"/>
  <c r="S850" i="1"/>
  <c r="R850" i="1"/>
  <c r="S847" i="1"/>
  <c r="R847" i="1"/>
  <c r="S846" i="1"/>
  <c r="R846" i="1"/>
  <c r="S845" i="1"/>
  <c r="R845" i="1"/>
  <c r="S844" i="1"/>
  <c r="R844" i="1"/>
  <c r="S843" i="1"/>
  <c r="R843" i="1"/>
  <c r="S842" i="1"/>
  <c r="R842" i="1"/>
  <c r="S841" i="1"/>
  <c r="R841" i="1"/>
  <c r="S840" i="1"/>
  <c r="R840" i="1"/>
  <c r="S839" i="1"/>
  <c r="R839" i="1"/>
  <c r="S838" i="1"/>
  <c r="R838" i="1"/>
  <c r="S837" i="1"/>
  <c r="R837" i="1"/>
  <c r="S836" i="1"/>
  <c r="R836" i="1"/>
  <c r="S835" i="1"/>
  <c r="R835" i="1"/>
  <c r="S834" i="1"/>
  <c r="R834" i="1"/>
  <c r="S833" i="1"/>
  <c r="R833" i="1"/>
  <c r="S832" i="1"/>
  <c r="R832" i="1"/>
  <c r="S831" i="1"/>
  <c r="R831" i="1"/>
  <c r="S830" i="1"/>
  <c r="R830" i="1"/>
  <c r="S829" i="1"/>
  <c r="R829" i="1"/>
  <c r="S827" i="1"/>
  <c r="R827" i="1"/>
  <c r="S828" i="1"/>
  <c r="R828" i="1"/>
  <c r="S826" i="1"/>
  <c r="R826" i="1"/>
  <c r="S825" i="1"/>
  <c r="R825" i="1"/>
  <c r="S824" i="1"/>
  <c r="R824" i="1"/>
  <c r="S823" i="1"/>
  <c r="R823" i="1"/>
  <c r="S822" i="1"/>
  <c r="R822" i="1"/>
  <c r="S821" i="1"/>
  <c r="R821" i="1"/>
  <c r="S820" i="1"/>
  <c r="R820" i="1"/>
  <c r="S819" i="1"/>
  <c r="R819" i="1"/>
  <c r="S814" i="1"/>
  <c r="R814" i="1"/>
  <c r="S818" i="1"/>
  <c r="R818" i="1"/>
  <c r="S815" i="1"/>
  <c r="R815" i="1"/>
  <c r="S816" i="1"/>
  <c r="R816" i="1"/>
  <c r="S817" i="1"/>
  <c r="R817" i="1"/>
  <c r="S813" i="1"/>
  <c r="R813" i="1"/>
  <c r="S812" i="1"/>
  <c r="R812" i="1"/>
  <c r="S811" i="1"/>
  <c r="R811" i="1"/>
  <c r="S810" i="1"/>
  <c r="R810" i="1"/>
  <c r="S809" i="1"/>
  <c r="R809" i="1"/>
  <c r="S808" i="1"/>
  <c r="R808" i="1"/>
  <c r="S807" i="1"/>
  <c r="R807" i="1"/>
  <c r="S806" i="1"/>
  <c r="R806" i="1"/>
  <c r="S799" i="1"/>
  <c r="R799" i="1"/>
  <c r="S803" i="1"/>
  <c r="R803" i="1"/>
  <c r="S804" i="1"/>
  <c r="R804" i="1"/>
  <c r="S801" i="1"/>
  <c r="R801" i="1"/>
  <c r="S800" i="1"/>
  <c r="R800" i="1"/>
  <c r="S802" i="1"/>
  <c r="R802" i="1"/>
  <c r="S798" i="1"/>
  <c r="R798" i="1"/>
  <c r="S797" i="1"/>
  <c r="R797" i="1"/>
  <c r="S796" i="1"/>
  <c r="R796" i="1"/>
  <c r="S795" i="1"/>
  <c r="R795" i="1"/>
  <c r="S794" i="1"/>
  <c r="R794" i="1"/>
  <c r="S793" i="1"/>
  <c r="R793" i="1"/>
  <c r="S792" i="1"/>
  <c r="R792" i="1"/>
  <c r="S791" i="1"/>
  <c r="R791" i="1"/>
  <c r="S790" i="1"/>
  <c r="R790" i="1"/>
  <c r="S789" i="1"/>
  <c r="R789" i="1"/>
  <c r="S784" i="1"/>
  <c r="R784" i="1"/>
  <c r="S786" i="1"/>
  <c r="R786" i="1"/>
  <c r="S788" i="1"/>
  <c r="R788" i="1"/>
  <c r="S785" i="1"/>
  <c r="R785" i="1"/>
  <c r="S787" i="1"/>
  <c r="R787" i="1"/>
  <c r="S783" i="1"/>
  <c r="R783" i="1"/>
  <c r="S782" i="1"/>
  <c r="R782" i="1"/>
  <c r="S781" i="1"/>
  <c r="R781" i="1"/>
  <c r="S780" i="1"/>
  <c r="R780" i="1"/>
  <c r="S779" i="1"/>
  <c r="R779" i="1"/>
  <c r="S778" i="1"/>
  <c r="R778" i="1"/>
  <c r="S777" i="1"/>
  <c r="R777" i="1"/>
  <c r="S776" i="1"/>
  <c r="R776" i="1"/>
  <c r="S775" i="1"/>
  <c r="R775" i="1"/>
  <c r="S774" i="1"/>
  <c r="R774" i="1"/>
  <c r="S773" i="1"/>
  <c r="R773" i="1"/>
  <c r="S772" i="1"/>
  <c r="R772" i="1"/>
  <c r="S771" i="1"/>
  <c r="R771" i="1"/>
  <c r="S770" i="1"/>
  <c r="R770" i="1"/>
  <c r="S769" i="1"/>
  <c r="R769" i="1"/>
  <c r="S768" i="1"/>
  <c r="R768" i="1"/>
  <c r="S767" i="1"/>
  <c r="R767" i="1"/>
  <c r="S766" i="1"/>
  <c r="R766" i="1"/>
  <c r="S765" i="1"/>
  <c r="R765" i="1"/>
  <c r="S764" i="1"/>
  <c r="R764" i="1"/>
  <c r="S763" i="1"/>
  <c r="R763" i="1"/>
  <c r="S762" i="1"/>
  <c r="R762" i="1"/>
  <c r="S761" i="1"/>
  <c r="R761" i="1"/>
  <c r="S760" i="1"/>
  <c r="R760" i="1"/>
  <c r="S759" i="1"/>
  <c r="R759" i="1"/>
  <c r="S758" i="1"/>
  <c r="R758" i="1"/>
  <c r="S757" i="1"/>
  <c r="R757" i="1"/>
  <c r="S756" i="1"/>
  <c r="R756" i="1"/>
  <c r="S755" i="1"/>
  <c r="R755" i="1"/>
  <c r="S750" i="1"/>
  <c r="R750" i="1"/>
  <c r="S754" i="1"/>
  <c r="R754" i="1"/>
  <c r="S753" i="1"/>
  <c r="R753" i="1"/>
  <c r="S749" i="1"/>
  <c r="R749" i="1"/>
  <c r="S752" i="1"/>
  <c r="R752" i="1"/>
  <c r="S748" i="1"/>
  <c r="R748" i="1"/>
  <c r="S751" i="1"/>
  <c r="R751" i="1"/>
  <c r="S747" i="1"/>
  <c r="R747" i="1"/>
  <c r="S746" i="1"/>
  <c r="R746" i="1"/>
  <c r="S745" i="1"/>
  <c r="R745" i="1"/>
  <c r="S744" i="1"/>
  <c r="R744" i="1"/>
  <c r="S743" i="1"/>
  <c r="R743" i="1"/>
  <c r="S742" i="1"/>
  <c r="R742" i="1"/>
  <c r="S741" i="1"/>
  <c r="R741" i="1"/>
  <c r="S740" i="1"/>
  <c r="R740" i="1"/>
  <c r="S739" i="1"/>
  <c r="R739" i="1"/>
  <c r="S738" i="1"/>
  <c r="R738" i="1"/>
  <c r="S737" i="1"/>
  <c r="R737" i="1"/>
  <c r="S736" i="1"/>
  <c r="R736" i="1"/>
  <c r="S735" i="1"/>
  <c r="R735" i="1"/>
  <c r="S734" i="1"/>
  <c r="R734" i="1"/>
  <c r="S733" i="1"/>
  <c r="R733" i="1"/>
  <c r="S732" i="1"/>
  <c r="R732" i="1"/>
  <c r="S731" i="1"/>
  <c r="R731" i="1"/>
  <c r="S730" i="1"/>
  <c r="R730" i="1"/>
  <c r="S729" i="1"/>
  <c r="R729" i="1"/>
  <c r="S728" i="1"/>
  <c r="R728" i="1"/>
  <c r="S722" i="1"/>
  <c r="R722" i="1"/>
  <c r="S725" i="1"/>
  <c r="R725" i="1"/>
  <c r="S724" i="1"/>
  <c r="R724" i="1"/>
  <c r="S727" i="1"/>
  <c r="R727" i="1"/>
  <c r="S723" i="1"/>
  <c r="R723" i="1"/>
  <c r="S726" i="1"/>
  <c r="R726" i="1"/>
  <c r="S721" i="1"/>
  <c r="R721" i="1"/>
  <c r="S720" i="1"/>
  <c r="R720" i="1"/>
  <c r="S719" i="1"/>
  <c r="R719" i="1"/>
  <c r="S718" i="1"/>
  <c r="R718" i="1"/>
  <c r="S717" i="1"/>
  <c r="R717" i="1"/>
  <c r="S716" i="1"/>
  <c r="R716" i="1"/>
  <c r="S715" i="1"/>
  <c r="R715" i="1"/>
  <c r="S714" i="1"/>
  <c r="R714" i="1"/>
  <c r="S713" i="1"/>
  <c r="R713" i="1"/>
  <c r="S712" i="1"/>
  <c r="R712" i="1"/>
  <c r="S711" i="1"/>
  <c r="R711" i="1"/>
  <c r="S710" i="1"/>
  <c r="R710" i="1"/>
  <c r="S709" i="1"/>
  <c r="R709" i="1"/>
  <c r="S708" i="1"/>
  <c r="R708" i="1"/>
  <c r="S707" i="1"/>
  <c r="R707" i="1"/>
  <c r="S706" i="1"/>
  <c r="R706" i="1"/>
  <c r="S705" i="1"/>
  <c r="R705" i="1"/>
  <c r="S704" i="1"/>
  <c r="R704" i="1"/>
  <c r="S703" i="1"/>
  <c r="R703" i="1"/>
  <c r="S702" i="1"/>
  <c r="R702" i="1"/>
  <c r="S701" i="1"/>
  <c r="R701" i="1"/>
  <c r="S700" i="1"/>
  <c r="R700" i="1"/>
  <c r="S699" i="1"/>
  <c r="R699" i="1"/>
  <c r="S698" i="1"/>
  <c r="R698" i="1"/>
  <c r="S695" i="1"/>
  <c r="R695" i="1"/>
  <c r="S694" i="1"/>
  <c r="R694" i="1"/>
  <c r="S697" i="1"/>
  <c r="R697" i="1"/>
  <c r="S693" i="1"/>
  <c r="R693" i="1"/>
  <c r="S696" i="1"/>
  <c r="R696" i="1"/>
  <c r="S692" i="1"/>
  <c r="R692" i="1"/>
  <c r="S691" i="1"/>
  <c r="R691" i="1"/>
  <c r="S690" i="1"/>
  <c r="R690" i="1"/>
  <c r="S689" i="1"/>
  <c r="R689" i="1"/>
  <c r="S688" i="1"/>
  <c r="R688" i="1"/>
  <c r="S687" i="1"/>
  <c r="R687" i="1"/>
  <c r="S686" i="1"/>
  <c r="R686" i="1"/>
  <c r="S685" i="1"/>
  <c r="R685" i="1"/>
  <c r="S684" i="1"/>
  <c r="R684" i="1"/>
  <c r="S683" i="1"/>
  <c r="R683" i="1"/>
  <c r="S682" i="1"/>
  <c r="R682" i="1"/>
  <c r="S681" i="1"/>
  <c r="R681" i="1"/>
  <c r="S680" i="1"/>
  <c r="R680" i="1"/>
  <c r="S679" i="1"/>
  <c r="R679" i="1"/>
  <c r="S678" i="1"/>
  <c r="R678" i="1"/>
  <c r="S677" i="1"/>
  <c r="R677" i="1"/>
  <c r="S676" i="1"/>
  <c r="R676" i="1"/>
  <c r="S675" i="1"/>
  <c r="R675" i="1"/>
  <c r="S674" i="1"/>
  <c r="R674" i="1"/>
  <c r="S673" i="1"/>
  <c r="R673" i="1"/>
  <c r="S672" i="1"/>
  <c r="R672" i="1"/>
  <c r="S671" i="1"/>
  <c r="R671" i="1"/>
  <c r="S670" i="1"/>
  <c r="R670" i="1"/>
  <c r="S660" i="1"/>
  <c r="R660" i="1"/>
  <c r="S659" i="1"/>
  <c r="R659" i="1"/>
  <c r="S658" i="1"/>
  <c r="R658" i="1"/>
  <c r="S657" i="1"/>
  <c r="R657" i="1"/>
  <c r="S656" i="1"/>
  <c r="R656" i="1"/>
  <c r="S655" i="1"/>
  <c r="R655" i="1"/>
  <c r="S654" i="1"/>
  <c r="R654" i="1"/>
  <c r="S653" i="1"/>
  <c r="R653" i="1"/>
  <c r="S651" i="1"/>
  <c r="R651" i="1"/>
  <c r="S650" i="1"/>
  <c r="R650" i="1"/>
  <c r="S649" i="1"/>
  <c r="R649" i="1"/>
  <c r="S647" i="1"/>
  <c r="R647" i="1"/>
  <c r="S648" i="1"/>
  <c r="R648" i="1"/>
  <c r="S652" i="1"/>
  <c r="R652" i="1"/>
  <c r="S646" i="1"/>
  <c r="R646" i="1"/>
  <c r="S645" i="1"/>
  <c r="R645" i="1"/>
  <c r="S644" i="1"/>
  <c r="R644" i="1"/>
  <c r="S643" i="1"/>
  <c r="R643" i="1"/>
  <c r="S642" i="1"/>
  <c r="R642" i="1"/>
  <c r="S641" i="1"/>
  <c r="R641" i="1"/>
  <c r="S640" i="1"/>
  <c r="R640" i="1"/>
  <c r="S639" i="1"/>
  <c r="R639" i="1"/>
  <c r="S633" i="1"/>
  <c r="R633" i="1"/>
  <c r="S638" i="1"/>
  <c r="R638" i="1"/>
  <c r="S635" i="1"/>
  <c r="R635" i="1"/>
  <c r="S634" i="1"/>
  <c r="R634" i="1"/>
  <c r="S636" i="1"/>
  <c r="R636" i="1"/>
  <c r="S637" i="1"/>
  <c r="R637" i="1"/>
  <c r="S632" i="1"/>
  <c r="R632" i="1"/>
  <c r="S631" i="1"/>
  <c r="R631" i="1"/>
  <c r="S630" i="1"/>
  <c r="R630" i="1"/>
  <c r="S629" i="1"/>
  <c r="R629" i="1"/>
  <c r="S628" i="1"/>
  <c r="R628" i="1"/>
  <c r="S627" i="1"/>
  <c r="R627" i="1"/>
  <c r="S626" i="1"/>
  <c r="R626" i="1"/>
  <c r="S625" i="1"/>
  <c r="R625" i="1"/>
  <c r="S624" i="1"/>
  <c r="R624" i="1"/>
  <c r="S623" i="1"/>
  <c r="R623" i="1"/>
  <c r="S622" i="1"/>
  <c r="R622" i="1"/>
  <c r="S621" i="1"/>
  <c r="R621" i="1"/>
  <c r="S620" i="1"/>
  <c r="R620" i="1"/>
  <c r="S619" i="1"/>
  <c r="R619" i="1"/>
  <c r="S618" i="1"/>
  <c r="R618" i="1"/>
  <c r="S616" i="1"/>
  <c r="R616" i="1"/>
  <c r="S617" i="1"/>
  <c r="R617" i="1"/>
  <c r="S615" i="1"/>
  <c r="R615" i="1"/>
  <c r="S614" i="1"/>
  <c r="R614" i="1"/>
  <c r="S613" i="1"/>
  <c r="R613" i="1"/>
  <c r="S612" i="1"/>
  <c r="R612" i="1"/>
  <c r="S611" i="1"/>
  <c r="R611" i="1"/>
  <c r="S610" i="1"/>
  <c r="R610" i="1"/>
  <c r="S609" i="1"/>
  <c r="R609" i="1"/>
  <c r="S603" i="1"/>
  <c r="R603" i="1"/>
  <c r="S606" i="1"/>
  <c r="R606" i="1"/>
  <c r="S607" i="1"/>
  <c r="R607" i="1"/>
  <c r="S604" i="1"/>
  <c r="R604" i="1"/>
  <c r="S605" i="1"/>
  <c r="R605" i="1"/>
  <c r="S608" i="1"/>
  <c r="R608" i="1"/>
  <c r="S602" i="1"/>
  <c r="R602" i="1"/>
  <c r="S601" i="1"/>
  <c r="R601" i="1"/>
  <c r="S600" i="1"/>
  <c r="R600" i="1"/>
  <c r="S599" i="1"/>
  <c r="R599" i="1"/>
  <c r="S598" i="1"/>
  <c r="R598" i="1"/>
  <c r="S597" i="1"/>
  <c r="R597" i="1"/>
  <c r="S596" i="1"/>
  <c r="R596" i="1"/>
  <c r="S595" i="1"/>
  <c r="R595" i="1"/>
  <c r="S594" i="1"/>
  <c r="R594" i="1"/>
  <c r="S593" i="1"/>
  <c r="R593" i="1"/>
  <c r="S592" i="1"/>
  <c r="R592" i="1"/>
  <c r="S591" i="1"/>
  <c r="R591" i="1"/>
  <c r="S590" i="1"/>
  <c r="R590" i="1"/>
  <c r="S589" i="1"/>
  <c r="R589" i="1"/>
  <c r="S588" i="1"/>
  <c r="R588" i="1"/>
  <c r="S587" i="1"/>
  <c r="R587" i="1"/>
  <c r="S584" i="1"/>
  <c r="R584" i="1"/>
  <c r="S579" i="1"/>
  <c r="R579" i="1"/>
  <c r="S583" i="1"/>
  <c r="R583" i="1"/>
  <c r="S580" i="1"/>
  <c r="R580" i="1"/>
  <c r="S582" i="1"/>
  <c r="R582" i="1"/>
  <c r="S585" i="1"/>
  <c r="R585" i="1"/>
  <c r="S581" i="1"/>
  <c r="R581" i="1"/>
  <c r="S586" i="1"/>
  <c r="R586" i="1"/>
  <c r="S578" i="1"/>
  <c r="R578" i="1"/>
  <c r="S577" i="1"/>
  <c r="R577" i="1"/>
  <c r="S576" i="1"/>
  <c r="R576" i="1"/>
  <c r="S575" i="1"/>
  <c r="R575" i="1"/>
  <c r="S574" i="1"/>
  <c r="R574" i="1"/>
  <c r="S573" i="1"/>
  <c r="R573" i="1"/>
  <c r="S570" i="1"/>
  <c r="R570" i="1"/>
  <c r="S572" i="1"/>
  <c r="R572" i="1"/>
  <c r="S571" i="1"/>
  <c r="R571" i="1"/>
  <c r="S569" i="1"/>
  <c r="R569" i="1"/>
  <c r="S568" i="1"/>
  <c r="R568" i="1"/>
  <c r="S567" i="1"/>
  <c r="R567" i="1"/>
  <c r="S566" i="1"/>
  <c r="R566" i="1"/>
  <c r="S565" i="1"/>
  <c r="R565" i="1"/>
  <c r="S564" i="1"/>
  <c r="R564" i="1"/>
  <c r="S563" i="1"/>
  <c r="R563" i="1"/>
  <c r="S562" i="1"/>
  <c r="R562" i="1"/>
  <c r="S561" i="1"/>
  <c r="R561" i="1"/>
  <c r="S560" i="1"/>
  <c r="R560" i="1"/>
  <c r="S559" i="1"/>
  <c r="R559" i="1"/>
  <c r="S558" i="1"/>
  <c r="R558" i="1"/>
  <c r="S557" i="1"/>
  <c r="R557" i="1"/>
  <c r="S556" i="1"/>
  <c r="R556" i="1"/>
  <c r="S555" i="1"/>
  <c r="R555" i="1"/>
  <c r="S554" i="1"/>
  <c r="R554" i="1"/>
  <c r="S553" i="1"/>
  <c r="R553" i="1"/>
  <c r="S552" i="1"/>
  <c r="R552" i="1"/>
  <c r="S551" i="1"/>
  <c r="R551" i="1"/>
  <c r="S550" i="1"/>
  <c r="R550" i="1"/>
  <c r="S549" i="1"/>
  <c r="R549" i="1"/>
  <c r="S548" i="1"/>
  <c r="R548" i="1"/>
  <c r="S547" i="1"/>
  <c r="R547" i="1"/>
  <c r="S546" i="1"/>
  <c r="R546" i="1"/>
  <c r="S545" i="1"/>
  <c r="R545" i="1"/>
  <c r="S544" i="1"/>
  <c r="R544" i="1"/>
  <c r="S543" i="1"/>
  <c r="R543" i="1"/>
  <c r="S542" i="1"/>
  <c r="R542" i="1"/>
  <c r="S541" i="1"/>
  <c r="R541" i="1"/>
  <c r="S535" i="1"/>
  <c r="R535" i="1"/>
  <c r="S537" i="1"/>
  <c r="R537" i="1"/>
  <c r="S538" i="1"/>
  <c r="R538" i="1"/>
  <c r="S536" i="1"/>
  <c r="R536" i="1"/>
  <c r="S539" i="1"/>
  <c r="R539" i="1"/>
  <c r="S540" i="1"/>
  <c r="R540" i="1"/>
  <c r="S534" i="1"/>
  <c r="R534" i="1"/>
  <c r="S533" i="1"/>
  <c r="R533" i="1"/>
  <c r="S532" i="1"/>
  <c r="R532" i="1"/>
  <c r="S531" i="1"/>
  <c r="R531" i="1"/>
  <c r="S530" i="1"/>
  <c r="R530" i="1"/>
  <c r="S529" i="1"/>
  <c r="R529" i="1"/>
  <c r="S528" i="1"/>
  <c r="R528" i="1"/>
  <c r="S527" i="1"/>
  <c r="R527" i="1"/>
  <c r="S526" i="1"/>
  <c r="R526" i="1"/>
  <c r="S525" i="1"/>
  <c r="R525" i="1"/>
  <c r="S524" i="1"/>
  <c r="R524" i="1"/>
  <c r="S523" i="1"/>
  <c r="R523" i="1"/>
  <c r="S522" i="1"/>
  <c r="R522" i="1"/>
  <c r="S521" i="1"/>
  <c r="R521" i="1"/>
  <c r="S520" i="1"/>
  <c r="R520" i="1"/>
  <c r="S519" i="1"/>
  <c r="R519" i="1"/>
  <c r="S518" i="1"/>
  <c r="R518" i="1"/>
  <c r="S517" i="1"/>
  <c r="R517" i="1"/>
  <c r="S509" i="1"/>
  <c r="R509" i="1"/>
  <c r="S504" i="1"/>
  <c r="R504" i="1"/>
  <c r="S512" i="1"/>
  <c r="R512" i="1"/>
  <c r="S510" i="1"/>
  <c r="R510" i="1"/>
  <c r="S516" i="1"/>
  <c r="R516" i="1"/>
  <c r="S505" i="1"/>
  <c r="R505" i="1"/>
  <c r="S514" i="1"/>
  <c r="R514" i="1"/>
  <c r="S507" i="1"/>
  <c r="R507" i="1"/>
  <c r="S515" i="1"/>
  <c r="R515" i="1"/>
  <c r="S511" i="1"/>
  <c r="R511" i="1"/>
  <c r="S508" i="1"/>
  <c r="R508" i="1"/>
  <c r="S506" i="1"/>
  <c r="R506" i="1"/>
  <c r="S513" i="1"/>
  <c r="R513" i="1"/>
  <c r="S503" i="1"/>
  <c r="R503" i="1"/>
  <c r="S502" i="1"/>
  <c r="R502" i="1"/>
  <c r="S501" i="1"/>
  <c r="R501" i="1"/>
  <c r="S500" i="1"/>
  <c r="R500" i="1"/>
  <c r="S499" i="1"/>
  <c r="R499" i="1"/>
  <c r="S498" i="1"/>
  <c r="R498" i="1"/>
  <c r="S497" i="1"/>
  <c r="R497" i="1"/>
  <c r="S495" i="1"/>
  <c r="R495" i="1"/>
  <c r="S494" i="1"/>
  <c r="R494" i="1"/>
  <c r="S496" i="1"/>
  <c r="R496" i="1"/>
  <c r="S493" i="1"/>
  <c r="R493" i="1"/>
  <c r="S492" i="1"/>
  <c r="R492" i="1"/>
  <c r="S491" i="1"/>
  <c r="R491" i="1"/>
  <c r="S490" i="1"/>
  <c r="R490" i="1"/>
  <c r="S489" i="1"/>
  <c r="R489" i="1"/>
  <c r="S488" i="1"/>
  <c r="R488" i="1"/>
  <c r="S487" i="1"/>
  <c r="R487" i="1"/>
  <c r="S486" i="1"/>
  <c r="R486" i="1"/>
  <c r="S485" i="1"/>
  <c r="R485" i="1"/>
  <c r="S484" i="1"/>
  <c r="R484" i="1"/>
  <c r="S483" i="1"/>
  <c r="R483" i="1"/>
  <c r="S482" i="1"/>
  <c r="R482" i="1"/>
  <c r="S481" i="1"/>
  <c r="R481" i="1"/>
  <c r="S480" i="1"/>
  <c r="R480" i="1"/>
  <c r="S473" i="1"/>
  <c r="R473" i="1"/>
  <c r="S474" i="1"/>
  <c r="R474" i="1"/>
  <c r="S479" i="1"/>
  <c r="R479" i="1"/>
  <c r="S477" i="1"/>
  <c r="R477" i="1"/>
  <c r="S476" i="1"/>
  <c r="R476" i="1"/>
  <c r="S478" i="1"/>
  <c r="R478" i="1"/>
  <c r="S475" i="1"/>
  <c r="R475" i="1"/>
  <c r="S472" i="1"/>
  <c r="R472" i="1"/>
  <c r="S471" i="1"/>
  <c r="R471" i="1"/>
  <c r="S470" i="1"/>
  <c r="R470" i="1"/>
  <c r="S469" i="1"/>
  <c r="R469" i="1"/>
  <c r="S468" i="1"/>
  <c r="R468" i="1"/>
  <c r="S467" i="1"/>
  <c r="R467" i="1"/>
  <c r="S466" i="1"/>
  <c r="R466" i="1"/>
  <c r="S465" i="1"/>
  <c r="R465" i="1"/>
  <c r="S464" i="1"/>
  <c r="R464" i="1"/>
  <c r="S463" i="1"/>
  <c r="R463" i="1"/>
  <c r="S462" i="1"/>
  <c r="R462" i="1"/>
  <c r="S461" i="1"/>
  <c r="R461" i="1"/>
  <c r="S460" i="1"/>
  <c r="R460" i="1"/>
  <c r="S459" i="1"/>
  <c r="R459" i="1"/>
  <c r="S458" i="1"/>
  <c r="R458" i="1"/>
  <c r="S457" i="1"/>
  <c r="R457" i="1"/>
  <c r="S456" i="1"/>
  <c r="R456" i="1"/>
  <c r="S455" i="1"/>
  <c r="R455" i="1"/>
  <c r="S454" i="1"/>
  <c r="R454" i="1"/>
  <c r="S453" i="1"/>
  <c r="R453" i="1"/>
  <c r="S452" i="1"/>
  <c r="R452" i="1"/>
  <c r="S451" i="1"/>
  <c r="R451" i="1"/>
  <c r="S450" i="1"/>
  <c r="R450" i="1"/>
  <c r="S449" i="1"/>
  <c r="R449" i="1"/>
  <c r="S446" i="1"/>
  <c r="R446" i="1"/>
  <c r="S447" i="1"/>
  <c r="R447" i="1"/>
  <c r="S448" i="1"/>
  <c r="R448" i="1"/>
  <c r="S445" i="1"/>
  <c r="R445" i="1"/>
  <c r="S444" i="1"/>
  <c r="R444" i="1"/>
  <c r="S443" i="1"/>
  <c r="R443" i="1"/>
  <c r="S442" i="1"/>
  <c r="R442" i="1"/>
  <c r="S441" i="1"/>
  <c r="R441" i="1"/>
  <c r="S440" i="1"/>
  <c r="R440" i="1"/>
  <c r="S439" i="1"/>
  <c r="R439" i="1"/>
  <c r="S438" i="1"/>
  <c r="R438" i="1"/>
  <c r="S437" i="1"/>
  <c r="R437" i="1"/>
  <c r="S436" i="1"/>
  <c r="R436" i="1"/>
  <c r="S435" i="1"/>
  <c r="R435" i="1"/>
  <c r="S434" i="1"/>
  <c r="R434" i="1"/>
  <c r="S433" i="1"/>
  <c r="R433" i="1"/>
  <c r="S432" i="1"/>
  <c r="R432" i="1"/>
  <c r="S431" i="1"/>
  <c r="R431" i="1"/>
  <c r="S430" i="1"/>
  <c r="R430" i="1"/>
  <c r="S429" i="1"/>
  <c r="R429" i="1"/>
  <c r="S428" i="1"/>
  <c r="R428" i="1"/>
  <c r="S427" i="1"/>
  <c r="R427" i="1"/>
  <c r="S426" i="1"/>
  <c r="R426" i="1"/>
  <c r="S425" i="1"/>
  <c r="R425" i="1"/>
  <c r="S424" i="1"/>
  <c r="R424" i="1"/>
  <c r="S423" i="1"/>
  <c r="R423" i="1"/>
  <c r="S418" i="1"/>
  <c r="R418" i="1"/>
  <c r="S420" i="1"/>
  <c r="R420" i="1"/>
  <c r="S417" i="1"/>
  <c r="R417" i="1"/>
  <c r="S419" i="1"/>
  <c r="R419" i="1"/>
  <c r="S421" i="1"/>
  <c r="R421" i="1"/>
  <c r="S422" i="1"/>
  <c r="R422" i="1"/>
  <c r="S416" i="1"/>
  <c r="R416" i="1"/>
  <c r="S415" i="1"/>
  <c r="R415" i="1"/>
  <c r="S414" i="1"/>
  <c r="R414" i="1"/>
  <c r="S413" i="1"/>
  <c r="R413" i="1"/>
  <c r="S412" i="1"/>
  <c r="R412" i="1"/>
  <c r="S411" i="1"/>
  <c r="R411" i="1"/>
  <c r="S409" i="1"/>
  <c r="R409" i="1"/>
  <c r="S408" i="1"/>
  <c r="R408" i="1"/>
  <c r="S407" i="1"/>
  <c r="R407" i="1"/>
  <c r="S406" i="1"/>
  <c r="R406" i="1"/>
  <c r="S405" i="1"/>
  <c r="R405" i="1"/>
  <c r="S404" i="1"/>
  <c r="R404" i="1"/>
  <c r="S403" i="1"/>
  <c r="R403" i="1"/>
  <c r="S402" i="1"/>
  <c r="R402" i="1"/>
  <c r="S401" i="1"/>
  <c r="R401" i="1"/>
  <c r="S400" i="1"/>
  <c r="R400" i="1"/>
  <c r="S399" i="1"/>
  <c r="R399" i="1"/>
  <c r="S398" i="1"/>
  <c r="R398" i="1"/>
  <c r="S397" i="1"/>
  <c r="R397" i="1"/>
  <c r="S396" i="1"/>
  <c r="R396" i="1"/>
  <c r="S395" i="1"/>
  <c r="R395" i="1"/>
  <c r="S394" i="1"/>
  <c r="R394" i="1"/>
  <c r="S388" i="1"/>
  <c r="R388" i="1"/>
  <c r="S390" i="1"/>
  <c r="R390" i="1"/>
  <c r="S393" i="1"/>
  <c r="R393" i="1"/>
  <c r="S389" i="1"/>
  <c r="R389" i="1"/>
  <c r="S391" i="1"/>
  <c r="R391" i="1"/>
  <c r="S392" i="1"/>
  <c r="R392" i="1"/>
  <c r="S387" i="1"/>
  <c r="R387" i="1"/>
  <c r="S386" i="1"/>
  <c r="R386" i="1"/>
  <c r="S385" i="1"/>
  <c r="R385" i="1"/>
  <c r="S384" i="1"/>
  <c r="R384" i="1"/>
  <c r="S383" i="1"/>
  <c r="R383" i="1"/>
  <c r="S382" i="1"/>
  <c r="R382" i="1"/>
  <c r="S381" i="1"/>
  <c r="R381" i="1"/>
  <c r="S380" i="1"/>
  <c r="R380" i="1"/>
  <c r="S379" i="1"/>
  <c r="R379" i="1"/>
  <c r="S378" i="1"/>
  <c r="R378" i="1"/>
  <c r="S377" i="1"/>
  <c r="R377" i="1"/>
  <c r="S376" i="1"/>
  <c r="R376" i="1"/>
  <c r="S375" i="1"/>
  <c r="R375" i="1"/>
  <c r="S374" i="1"/>
  <c r="R374" i="1"/>
  <c r="S373" i="1"/>
  <c r="R373" i="1"/>
  <c r="S372" i="1"/>
  <c r="R372" i="1"/>
  <c r="S371" i="1"/>
  <c r="R371" i="1"/>
  <c r="S370" i="1"/>
  <c r="R370" i="1"/>
  <c r="S369" i="1"/>
  <c r="R369" i="1"/>
  <c r="S368" i="1"/>
  <c r="R368" i="1"/>
  <c r="S367" i="1"/>
  <c r="R367" i="1"/>
  <c r="S363" i="1"/>
  <c r="R363" i="1"/>
  <c r="S366" i="1"/>
  <c r="R366" i="1"/>
  <c r="S364" i="1"/>
  <c r="R364" i="1"/>
  <c r="S365" i="1"/>
  <c r="R365" i="1"/>
  <c r="S362" i="1"/>
  <c r="R362" i="1"/>
  <c r="S361" i="1"/>
  <c r="R361" i="1"/>
  <c r="S360" i="1"/>
  <c r="R360" i="1"/>
  <c r="S359" i="1"/>
  <c r="R359" i="1"/>
  <c r="S358" i="1"/>
  <c r="R358" i="1"/>
  <c r="S357" i="1"/>
  <c r="R357" i="1"/>
  <c r="S356" i="1"/>
  <c r="R356" i="1"/>
  <c r="S355" i="1"/>
  <c r="R355" i="1"/>
  <c r="S354" i="1"/>
  <c r="R354" i="1"/>
  <c r="S353" i="1"/>
  <c r="R353" i="1"/>
  <c r="S352" i="1"/>
  <c r="R352" i="1"/>
  <c r="S351" i="1"/>
  <c r="R351" i="1"/>
  <c r="S350" i="1"/>
  <c r="R350" i="1"/>
  <c r="S349" i="1"/>
  <c r="R349" i="1"/>
  <c r="S348" i="1"/>
  <c r="R348" i="1"/>
  <c r="S347" i="1"/>
  <c r="R347" i="1"/>
  <c r="S346" i="1"/>
  <c r="R346" i="1"/>
  <c r="S340" i="1"/>
  <c r="R340" i="1"/>
  <c r="S344" i="1"/>
  <c r="R344" i="1"/>
  <c r="S338" i="1"/>
  <c r="R338" i="1"/>
  <c r="S339" i="1"/>
  <c r="R339" i="1"/>
  <c r="S342" i="1"/>
  <c r="R342" i="1"/>
  <c r="S341" i="1"/>
  <c r="R341" i="1"/>
  <c r="S343" i="1"/>
  <c r="R343" i="1"/>
  <c r="S345" i="1"/>
  <c r="R345" i="1"/>
  <c r="S337" i="1"/>
  <c r="R337" i="1"/>
  <c r="S333" i="1"/>
  <c r="R333" i="1"/>
  <c r="S335" i="1"/>
  <c r="R335" i="1"/>
  <c r="S334" i="1"/>
  <c r="R334" i="1"/>
  <c r="S336" i="1"/>
  <c r="R336" i="1"/>
  <c r="S332" i="1"/>
  <c r="R332" i="1"/>
  <c r="S331" i="1"/>
  <c r="R331" i="1"/>
  <c r="S330" i="1"/>
  <c r="R330" i="1"/>
  <c r="S329" i="1"/>
  <c r="R329" i="1"/>
  <c r="S328" i="1"/>
  <c r="R328" i="1"/>
  <c r="S327" i="1"/>
  <c r="R327" i="1"/>
  <c r="S326" i="1"/>
  <c r="R326" i="1"/>
  <c r="S325" i="1"/>
  <c r="R325" i="1"/>
  <c r="S324" i="1"/>
  <c r="R324" i="1"/>
  <c r="S323" i="1"/>
  <c r="R323" i="1"/>
  <c r="S322" i="1"/>
  <c r="R322" i="1"/>
  <c r="S321" i="1"/>
  <c r="R321" i="1"/>
  <c r="S320" i="1"/>
  <c r="R320" i="1"/>
  <c r="S319" i="1"/>
  <c r="R319" i="1"/>
  <c r="S318" i="1"/>
  <c r="R318" i="1"/>
  <c r="S317" i="1"/>
  <c r="R317" i="1"/>
  <c r="S316" i="1"/>
  <c r="R316" i="1"/>
  <c r="S315" i="1"/>
  <c r="R315" i="1"/>
  <c r="S314" i="1"/>
  <c r="R314" i="1"/>
  <c r="S313" i="1"/>
  <c r="R313" i="1"/>
  <c r="S312" i="1"/>
  <c r="R312" i="1"/>
  <c r="S311" i="1"/>
  <c r="R311" i="1"/>
  <c r="S310" i="1"/>
  <c r="R310" i="1"/>
  <c r="S309" i="1"/>
  <c r="R309" i="1"/>
  <c r="S308" i="1"/>
  <c r="R308" i="1"/>
  <c r="S307" i="1"/>
  <c r="R307" i="1"/>
  <c r="S306" i="1"/>
  <c r="R306" i="1"/>
  <c r="S305" i="1"/>
  <c r="R305" i="1"/>
  <c r="S298" i="1"/>
  <c r="R298" i="1"/>
  <c r="S300" i="1"/>
  <c r="R300" i="1"/>
  <c r="S304" i="1"/>
  <c r="R304" i="1"/>
  <c r="S299" i="1"/>
  <c r="R299" i="1"/>
  <c r="S303" i="1"/>
  <c r="R303" i="1"/>
  <c r="S301" i="1"/>
  <c r="R301" i="1"/>
  <c r="S302" i="1"/>
  <c r="R302" i="1"/>
  <c r="S297" i="1"/>
  <c r="R297" i="1"/>
  <c r="S296" i="1"/>
  <c r="R296" i="1"/>
  <c r="S295" i="1"/>
  <c r="R295" i="1"/>
  <c r="S294" i="1"/>
  <c r="R294" i="1"/>
  <c r="S293" i="1"/>
  <c r="R293" i="1"/>
  <c r="S292" i="1"/>
  <c r="R292" i="1"/>
  <c r="S291" i="1"/>
  <c r="R291" i="1"/>
  <c r="S290" i="1"/>
  <c r="R290" i="1"/>
  <c r="S289" i="1"/>
  <c r="R289" i="1"/>
  <c r="S288" i="1"/>
  <c r="R288" i="1"/>
  <c r="S281" i="1"/>
  <c r="R281" i="1"/>
  <c r="S284" i="1"/>
  <c r="R284" i="1"/>
  <c r="S286" i="1"/>
  <c r="R286" i="1"/>
  <c r="S283" i="1"/>
  <c r="R283" i="1"/>
  <c r="S287" i="1"/>
  <c r="R287" i="1"/>
  <c r="S282" i="1"/>
  <c r="R282" i="1"/>
  <c r="S285" i="1"/>
  <c r="R285" i="1"/>
  <c r="S280" i="1"/>
  <c r="R280" i="1"/>
  <c r="S279" i="1"/>
  <c r="R279" i="1"/>
  <c r="S278" i="1"/>
  <c r="R278" i="1"/>
  <c r="S277" i="1"/>
  <c r="R277" i="1"/>
  <c r="S276" i="1"/>
  <c r="R276" i="1"/>
  <c r="S275" i="1"/>
  <c r="R275" i="1"/>
  <c r="S274" i="1"/>
  <c r="R274" i="1"/>
  <c r="S273" i="1"/>
  <c r="R273" i="1"/>
  <c r="S272" i="1"/>
  <c r="R272" i="1"/>
  <c r="S271" i="1"/>
  <c r="R271" i="1"/>
  <c r="S270" i="1"/>
  <c r="R270" i="1"/>
  <c r="S269" i="1"/>
  <c r="R269" i="1"/>
  <c r="S268" i="1"/>
  <c r="R268" i="1"/>
  <c r="S267" i="1"/>
  <c r="R267" i="1"/>
  <c r="S266" i="1"/>
  <c r="R266" i="1"/>
  <c r="S265" i="1"/>
  <c r="R265" i="1"/>
  <c r="S264" i="1"/>
  <c r="R264" i="1"/>
  <c r="S263" i="1"/>
  <c r="R263" i="1"/>
  <c r="S262" i="1"/>
  <c r="R262" i="1"/>
  <c r="S261" i="1"/>
  <c r="R261" i="1"/>
  <c r="S260" i="1"/>
  <c r="R260" i="1"/>
  <c r="S259" i="1"/>
  <c r="R259" i="1"/>
  <c r="S258" i="1"/>
  <c r="R258" i="1"/>
  <c r="S257" i="1"/>
  <c r="R257" i="1"/>
  <c r="S256" i="1"/>
  <c r="R256" i="1"/>
  <c r="S255" i="1"/>
  <c r="R255" i="1"/>
  <c r="S250" i="1"/>
  <c r="R250" i="1"/>
  <c r="S251" i="1"/>
  <c r="R251" i="1"/>
  <c r="S252" i="1"/>
  <c r="R252" i="1"/>
  <c r="S254" i="1"/>
  <c r="R254" i="1"/>
  <c r="S253" i="1"/>
  <c r="R253" i="1"/>
  <c r="S249" i="1"/>
  <c r="R249" i="1"/>
  <c r="S248" i="1"/>
  <c r="R248" i="1"/>
  <c r="S247" i="1"/>
  <c r="R247" i="1"/>
  <c r="S246" i="1"/>
  <c r="R246" i="1"/>
  <c r="S245" i="1"/>
  <c r="R245" i="1"/>
  <c r="S244" i="1"/>
  <c r="R244" i="1"/>
  <c r="S243" i="1"/>
  <c r="R243" i="1"/>
  <c r="S242" i="1"/>
  <c r="R242" i="1"/>
  <c r="S241" i="1"/>
  <c r="R241" i="1"/>
  <c r="S240" i="1"/>
  <c r="R240" i="1"/>
  <c r="S239" i="1"/>
  <c r="R239" i="1"/>
  <c r="S238" i="1"/>
  <c r="R238" i="1"/>
  <c r="S237" i="1"/>
  <c r="R237" i="1"/>
  <c r="S236" i="1"/>
  <c r="R236" i="1"/>
  <c r="S235" i="1"/>
  <c r="R235" i="1"/>
  <c r="S234" i="1"/>
  <c r="R234" i="1"/>
  <c r="S233" i="1"/>
  <c r="R233" i="1"/>
  <c r="S232" i="1"/>
  <c r="R232" i="1"/>
  <c r="S231" i="1"/>
  <c r="R231" i="1"/>
  <c r="S230" i="1"/>
  <c r="R230" i="1"/>
  <c r="S229" i="1"/>
  <c r="R229" i="1"/>
  <c r="S228" i="1"/>
  <c r="R228" i="1"/>
  <c r="S227" i="1"/>
  <c r="R227" i="1"/>
  <c r="S226" i="1"/>
  <c r="R226" i="1"/>
  <c r="S221" i="1"/>
  <c r="R221" i="1"/>
  <c r="S224" i="1"/>
  <c r="R224" i="1"/>
  <c r="S222" i="1"/>
  <c r="R222" i="1"/>
  <c r="S225" i="1"/>
  <c r="R225" i="1"/>
  <c r="S219" i="1"/>
  <c r="R219" i="1"/>
  <c r="S220" i="1"/>
  <c r="R220" i="1"/>
  <c r="S223" i="1"/>
  <c r="R223" i="1"/>
  <c r="S218" i="1"/>
  <c r="R218" i="1"/>
  <c r="S214" i="1"/>
  <c r="R214" i="1"/>
  <c r="S212" i="1"/>
  <c r="R212" i="1"/>
  <c r="S210" i="1"/>
  <c r="R210" i="1"/>
  <c r="S215" i="1"/>
  <c r="R215" i="1"/>
  <c r="S211" i="1"/>
  <c r="R211" i="1"/>
  <c r="S209" i="1"/>
  <c r="R209" i="1"/>
  <c r="S213" i="1"/>
  <c r="R213" i="1"/>
  <c r="S216" i="1"/>
  <c r="R216" i="1"/>
  <c r="S208" i="1"/>
  <c r="R208" i="1"/>
  <c r="S206" i="1"/>
  <c r="R206" i="1"/>
  <c r="S200" i="1"/>
  <c r="R200" i="1"/>
  <c r="S202" i="1"/>
  <c r="R202" i="1"/>
  <c r="S203" i="1"/>
  <c r="R203" i="1"/>
  <c r="S207" i="1"/>
  <c r="R207" i="1"/>
  <c r="S201" i="1"/>
  <c r="R201" i="1"/>
  <c r="S199" i="1"/>
  <c r="R199" i="1"/>
  <c r="S204" i="1"/>
  <c r="R204" i="1"/>
  <c r="S205" i="1"/>
  <c r="R205" i="1"/>
  <c r="S198" i="1"/>
  <c r="R198" i="1"/>
  <c r="S197" i="1"/>
  <c r="R197" i="1"/>
  <c r="S196" i="1"/>
  <c r="R196" i="1"/>
  <c r="S195" i="1"/>
  <c r="R195" i="1"/>
  <c r="S194" i="1"/>
  <c r="R194" i="1"/>
  <c r="S193" i="1"/>
  <c r="R193" i="1"/>
  <c r="S192" i="1"/>
  <c r="R192" i="1"/>
  <c r="S191" i="1"/>
  <c r="R191" i="1"/>
  <c r="S190" i="1"/>
  <c r="R190" i="1"/>
  <c r="S189" i="1"/>
  <c r="R189" i="1"/>
  <c r="S188" i="1"/>
  <c r="R188" i="1"/>
  <c r="S187" i="1"/>
  <c r="R187" i="1"/>
  <c r="S186" i="1"/>
  <c r="R186" i="1"/>
  <c r="S185" i="1"/>
  <c r="R185" i="1"/>
  <c r="S184" i="1"/>
  <c r="R184" i="1"/>
  <c r="S183" i="1"/>
  <c r="R183" i="1"/>
  <c r="S182" i="1"/>
  <c r="R182" i="1"/>
  <c r="S181" i="1"/>
  <c r="R181" i="1"/>
  <c r="S180" i="1"/>
  <c r="R180" i="1"/>
  <c r="S179" i="1"/>
  <c r="R179" i="1"/>
  <c r="S178" i="1"/>
  <c r="R178" i="1"/>
  <c r="S177" i="1"/>
  <c r="R177" i="1"/>
  <c r="S176" i="1"/>
  <c r="R176" i="1"/>
  <c r="S175" i="1"/>
  <c r="R175" i="1"/>
  <c r="S174" i="1"/>
  <c r="R174" i="1"/>
  <c r="S173" i="1"/>
  <c r="R173" i="1"/>
  <c r="S172" i="1"/>
  <c r="R172" i="1"/>
  <c r="S171" i="1"/>
  <c r="R171" i="1"/>
  <c r="S166" i="1"/>
  <c r="R166" i="1"/>
  <c r="S167" i="1"/>
  <c r="R167" i="1"/>
  <c r="S170" i="1"/>
  <c r="R170" i="1"/>
  <c r="S169" i="1"/>
  <c r="R169" i="1"/>
  <c r="S165" i="1"/>
  <c r="R165" i="1"/>
  <c r="S168" i="1"/>
  <c r="R168" i="1"/>
  <c r="S164" i="1"/>
  <c r="R164" i="1"/>
  <c r="S163" i="1"/>
  <c r="R163" i="1"/>
  <c r="S162" i="1"/>
  <c r="R162" i="1"/>
  <c r="S161" i="1"/>
  <c r="R161" i="1"/>
  <c r="S160" i="1"/>
  <c r="R160" i="1"/>
  <c r="S159" i="1"/>
  <c r="R159" i="1"/>
  <c r="S158" i="1"/>
  <c r="R158" i="1"/>
  <c r="S157" i="1"/>
  <c r="R157" i="1"/>
  <c r="S156" i="1"/>
  <c r="R156" i="1"/>
  <c r="S152" i="1"/>
  <c r="R152" i="1"/>
  <c r="S150" i="1"/>
  <c r="R150" i="1"/>
  <c r="S149" i="1"/>
  <c r="R149" i="1"/>
  <c r="S154" i="1"/>
  <c r="R154" i="1"/>
  <c r="S155" i="1"/>
  <c r="R155" i="1"/>
  <c r="S151" i="1"/>
  <c r="R151" i="1"/>
  <c r="S153" i="1"/>
  <c r="R153" i="1"/>
  <c r="S148" i="1"/>
  <c r="R148" i="1"/>
  <c r="S147" i="1"/>
  <c r="R147" i="1"/>
  <c r="S146" i="1"/>
  <c r="R146" i="1"/>
  <c r="S145" i="1"/>
  <c r="R145" i="1"/>
  <c r="S144" i="1"/>
  <c r="R144" i="1"/>
  <c r="S143" i="1"/>
  <c r="R143" i="1"/>
  <c r="S142" i="1"/>
  <c r="R142" i="1"/>
  <c r="S141" i="1"/>
  <c r="R141" i="1"/>
  <c r="S140" i="1"/>
  <c r="R140" i="1"/>
  <c r="S130" i="1"/>
  <c r="R130" i="1"/>
  <c r="S131" i="1"/>
  <c r="R131" i="1"/>
  <c r="S136" i="1"/>
  <c r="R136" i="1"/>
  <c r="S137" i="1"/>
  <c r="R137" i="1"/>
  <c r="S133" i="1"/>
  <c r="R133" i="1"/>
  <c r="S135" i="1"/>
  <c r="R135" i="1"/>
  <c r="S132" i="1"/>
  <c r="R132" i="1"/>
  <c r="S138" i="1"/>
  <c r="R138" i="1"/>
  <c r="S134" i="1"/>
  <c r="R134" i="1"/>
  <c r="S139" i="1"/>
  <c r="R139" i="1"/>
  <c r="S129" i="1"/>
  <c r="R129" i="1"/>
  <c r="S128" i="1"/>
  <c r="R128" i="1"/>
  <c r="S127" i="1"/>
  <c r="R127" i="1"/>
  <c r="S126" i="1"/>
  <c r="R126" i="1"/>
  <c r="S125" i="1"/>
  <c r="R125" i="1"/>
  <c r="S124" i="1"/>
  <c r="R124" i="1"/>
  <c r="S123" i="1"/>
  <c r="R123" i="1"/>
  <c r="S122" i="1"/>
  <c r="R122" i="1"/>
  <c r="S121" i="1"/>
  <c r="R121" i="1"/>
  <c r="S120" i="1"/>
  <c r="R120" i="1"/>
  <c r="S119" i="1"/>
  <c r="R119" i="1"/>
  <c r="S118" i="1"/>
  <c r="R118" i="1"/>
  <c r="S117" i="1"/>
  <c r="R117" i="1"/>
  <c r="S116" i="1"/>
  <c r="R116" i="1"/>
  <c r="S115" i="1"/>
  <c r="R115" i="1"/>
  <c r="S114" i="1"/>
  <c r="R114" i="1"/>
  <c r="S113" i="1"/>
  <c r="R113" i="1"/>
  <c r="S112" i="1"/>
  <c r="R112" i="1"/>
  <c r="S111" i="1"/>
  <c r="R111" i="1"/>
  <c r="S110" i="1"/>
  <c r="R110" i="1"/>
  <c r="S109" i="1"/>
  <c r="R109" i="1"/>
  <c r="S108" i="1"/>
  <c r="R108" i="1"/>
  <c r="S107" i="1"/>
  <c r="R107" i="1"/>
  <c r="S106" i="1"/>
  <c r="R106" i="1"/>
  <c r="S105" i="1"/>
  <c r="R105" i="1"/>
  <c r="S99" i="1"/>
  <c r="R99" i="1"/>
  <c r="S101" i="1"/>
  <c r="R101" i="1"/>
  <c r="S100" i="1"/>
  <c r="R100" i="1"/>
  <c r="S103" i="1"/>
  <c r="R103" i="1"/>
  <c r="S98" i="1"/>
  <c r="R98" i="1"/>
  <c r="S102" i="1"/>
  <c r="R102" i="1"/>
  <c r="S104" i="1"/>
  <c r="R104" i="1"/>
  <c r="S97" i="1"/>
  <c r="R97" i="1"/>
  <c r="S96" i="1"/>
  <c r="R96" i="1"/>
  <c r="S95" i="1"/>
  <c r="R95" i="1"/>
  <c r="S94" i="1"/>
  <c r="R94" i="1"/>
  <c r="S93" i="1"/>
  <c r="R93" i="1"/>
  <c r="S92" i="1"/>
  <c r="R92" i="1"/>
  <c r="S91" i="1"/>
  <c r="R91" i="1"/>
  <c r="S90" i="1"/>
  <c r="R90" i="1"/>
  <c r="S89" i="1"/>
  <c r="R89" i="1"/>
  <c r="S88" i="1"/>
  <c r="R88" i="1"/>
  <c r="S87" i="1"/>
  <c r="R87" i="1"/>
  <c r="S86" i="1"/>
  <c r="R86" i="1"/>
  <c r="S85" i="1"/>
  <c r="R85" i="1"/>
  <c r="S84" i="1"/>
  <c r="R84" i="1"/>
  <c r="S83" i="1"/>
  <c r="R83" i="1"/>
  <c r="S82" i="1"/>
  <c r="R82" i="1"/>
  <c r="S81" i="1"/>
  <c r="R81" i="1"/>
  <c r="S80" i="1"/>
  <c r="R80" i="1"/>
  <c r="S79" i="1"/>
  <c r="R79" i="1"/>
  <c r="S78" i="1"/>
  <c r="R78" i="1"/>
  <c r="S77" i="1"/>
  <c r="R77" i="1"/>
  <c r="S76" i="1"/>
  <c r="R76" i="1"/>
  <c r="S75" i="1"/>
  <c r="R75" i="1"/>
  <c r="S74" i="1"/>
  <c r="R74" i="1"/>
  <c r="S73" i="1"/>
  <c r="R73" i="1"/>
  <c r="S72" i="1"/>
  <c r="R72" i="1"/>
  <c r="S71" i="1"/>
  <c r="R71" i="1"/>
  <c r="S68" i="1"/>
  <c r="R68" i="1"/>
  <c r="S64" i="1"/>
  <c r="R64" i="1"/>
  <c r="S67" i="1"/>
  <c r="R67" i="1"/>
  <c r="S70" i="1"/>
  <c r="R70" i="1"/>
  <c r="S69" i="1"/>
  <c r="R69" i="1"/>
  <c r="S66" i="1"/>
  <c r="R66" i="1"/>
  <c r="S65" i="1"/>
  <c r="R65" i="1"/>
  <c r="S63" i="1"/>
  <c r="R63" i="1"/>
  <c r="S62" i="1"/>
  <c r="R62" i="1"/>
  <c r="S61" i="1"/>
  <c r="R61" i="1"/>
  <c r="S60" i="1"/>
  <c r="R60" i="1"/>
  <c r="S59" i="1"/>
  <c r="R59" i="1"/>
  <c r="S58" i="1"/>
  <c r="R58" i="1"/>
  <c r="S57" i="1"/>
  <c r="R57" i="1"/>
  <c r="S50" i="1"/>
  <c r="R50" i="1"/>
  <c r="S55" i="1"/>
  <c r="R55" i="1"/>
  <c r="S52" i="1"/>
  <c r="R52" i="1"/>
  <c r="S53" i="1"/>
  <c r="R53" i="1"/>
  <c r="S51" i="1"/>
  <c r="R51" i="1"/>
  <c r="S56" i="1"/>
  <c r="R56" i="1"/>
  <c r="S54" i="1"/>
  <c r="R54" i="1"/>
  <c r="S49" i="1"/>
  <c r="R49" i="1"/>
  <c r="S42" i="1"/>
  <c r="R42" i="1"/>
  <c r="S47" i="1"/>
  <c r="R47" i="1"/>
  <c r="S39" i="1"/>
  <c r="R39" i="1"/>
  <c r="S44" i="1"/>
  <c r="R44" i="1"/>
  <c r="S45" i="1"/>
  <c r="R45" i="1"/>
  <c r="S38" i="1"/>
  <c r="R38" i="1"/>
  <c r="S43" i="1"/>
  <c r="R43" i="1"/>
  <c r="S48" i="1"/>
  <c r="R48" i="1"/>
  <c r="S40" i="1"/>
  <c r="R40" i="1"/>
  <c r="S46" i="1"/>
  <c r="R46" i="1"/>
  <c r="S41" i="1"/>
  <c r="R41" i="1"/>
  <c r="S37" i="1"/>
  <c r="R37" i="1"/>
  <c r="S35" i="1"/>
  <c r="R35" i="1"/>
  <c r="S34" i="1"/>
  <c r="R34" i="1"/>
  <c r="S36" i="1"/>
  <c r="R36" i="1"/>
  <c r="S31" i="1"/>
  <c r="R31" i="1"/>
  <c r="S32" i="1"/>
  <c r="R32" i="1"/>
  <c r="S33" i="1"/>
  <c r="R33" i="1"/>
  <c r="S30" i="1"/>
  <c r="R30" i="1"/>
  <c r="S23" i="1"/>
  <c r="R23" i="1"/>
  <c r="S25" i="1"/>
  <c r="R25" i="1"/>
  <c r="S29" i="1"/>
  <c r="R29" i="1"/>
  <c r="S26" i="1"/>
  <c r="R26" i="1"/>
  <c r="S24" i="1"/>
  <c r="R24" i="1"/>
  <c r="S28" i="1"/>
  <c r="R28" i="1"/>
  <c r="S27" i="1"/>
  <c r="R27" i="1"/>
  <c r="S22" i="1"/>
  <c r="R22" i="1"/>
  <c r="S17" i="1"/>
  <c r="R17" i="1"/>
  <c r="S19" i="1"/>
  <c r="R19" i="1"/>
  <c r="S21" i="1"/>
  <c r="R21" i="1"/>
  <c r="S16" i="1"/>
  <c r="R16" i="1"/>
  <c r="S18" i="1"/>
  <c r="R18" i="1"/>
  <c r="S15" i="1"/>
  <c r="R15" i="1"/>
  <c r="S20" i="1"/>
  <c r="R20" i="1"/>
  <c r="S14" i="1"/>
  <c r="R14" i="1"/>
  <c r="S12" i="1"/>
  <c r="R12" i="1"/>
  <c r="S13" i="1"/>
  <c r="R13" i="1"/>
  <c r="S11" i="1"/>
  <c r="R11" i="1"/>
  <c r="B7" i="1"/>
  <c r="AX17" i="1" l="1"/>
  <c r="W11" i="1"/>
  <c r="W387" i="1"/>
  <c r="W12" i="1"/>
  <c r="W392" i="1"/>
  <c r="Z910" i="1"/>
  <c r="Z909" i="1"/>
  <c r="Z908" i="1"/>
  <c r="Z907" i="1"/>
  <c r="Z906" i="1"/>
  <c r="Z905" i="1"/>
  <c r="X903" i="1"/>
  <c r="V903" i="1"/>
  <c r="U903" i="1"/>
  <c r="T903" i="1"/>
  <c r="Z904" i="1"/>
  <c r="X907" i="1"/>
  <c r="V907" i="1"/>
  <c r="U907" i="1"/>
  <c r="T907" i="1"/>
  <c r="Z903" i="1"/>
  <c r="X908" i="1"/>
  <c r="V908" i="1"/>
  <c r="U908" i="1"/>
  <c r="T908" i="1"/>
  <c r="X906" i="1"/>
  <c r="V906" i="1"/>
  <c r="U906" i="1"/>
  <c r="T906" i="1"/>
  <c r="X909" i="1"/>
  <c r="V909" i="1"/>
  <c r="U909" i="1"/>
  <c r="T909" i="1"/>
  <c r="X904" i="1"/>
  <c r="V904" i="1"/>
  <c r="U904" i="1"/>
  <c r="T904" i="1"/>
  <c r="X905" i="1"/>
  <c r="V905" i="1"/>
  <c r="U905" i="1"/>
  <c r="T905" i="1"/>
  <c r="X910" i="1"/>
  <c r="Y910" i="1" s="1"/>
  <c r="V910" i="1"/>
  <c r="U910" i="1"/>
  <c r="T910" i="1"/>
  <c r="Z902" i="1"/>
  <c r="X902" i="1"/>
  <c r="Y902" i="1" s="1"/>
  <c r="V902" i="1"/>
  <c r="U902" i="1"/>
  <c r="T902" i="1"/>
  <c r="Z901" i="1"/>
  <c r="X901" i="1"/>
  <c r="Y901" i="1" s="1"/>
  <c r="V901" i="1"/>
  <c r="U901" i="1"/>
  <c r="T901" i="1"/>
  <c r="Z900" i="1"/>
  <c r="X900" i="1"/>
  <c r="Y900" i="1" s="1"/>
  <c r="V900" i="1"/>
  <c r="U900" i="1"/>
  <c r="T900" i="1"/>
  <c r="Z899" i="1"/>
  <c r="X899" i="1"/>
  <c r="Y899" i="1" s="1"/>
  <c r="V899" i="1"/>
  <c r="U899" i="1"/>
  <c r="T899" i="1"/>
  <c r="Z898" i="1"/>
  <c r="X898" i="1"/>
  <c r="Y898" i="1" s="1"/>
  <c r="V898" i="1"/>
  <c r="U898" i="1"/>
  <c r="T898" i="1"/>
  <c r="Z897" i="1"/>
  <c r="X897" i="1"/>
  <c r="Y897" i="1" s="1"/>
  <c r="V897" i="1"/>
  <c r="U897" i="1"/>
  <c r="T897" i="1"/>
  <c r="Z896" i="1"/>
  <c r="X896" i="1"/>
  <c r="Y896" i="1" s="1"/>
  <c r="V896" i="1"/>
  <c r="U896" i="1"/>
  <c r="T896" i="1"/>
  <c r="Z895" i="1"/>
  <c r="X895" i="1"/>
  <c r="Y895" i="1" s="1"/>
  <c r="V895" i="1"/>
  <c r="U895" i="1"/>
  <c r="T895" i="1"/>
  <c r="Z894" i="1"/>
  <c r="X894" i="1"/>
  <c r="Y894" i="1" s="1"/>
  <c r="V894" i="1"/>
  <c r="U894" i="1"/>
  <c r="T894" i="1"/>
  <c r="Z893" i="1"/>
  <c r="X893" i="1"/>
  <c r="Y893" i="1" s="1"/>
  <c r="V893" i="1"/>
  <c r="U893" i="1"/>
  <c r="T893" i="1"/>
  <c r="Z892" i="1"/>
  <c r="X892" i="1"/>
  <c r="Y892" i="1" s="1"/>
  <c r="V892" i="1"/>
  <c r="U892" i="1"/>
  <c r="T892" i="1"/>
  <c r="Z891" i="1"/>
  <c r="X891" i="1"/>
  <c r="Y891" i="1" s="1"/>
  <c r="V891" i="1"/>
  <c r="U891" i="1"/>
  <c r="T891" i="1"/>
  <c r="Z890" i="1"/>
  <c r="X890" i="1"/>
  <c r="Y890" i="1" s="1"/>
  <c r="V890" i="1"/>
  <c r="U890" i="1"/>
  <c r="T890" i="1"/>
  <c r="Z889" i="1"/>
  <c r="X889" i="1"/>
  <c r="Y889" i="1" s="1"/>
  <c r="V889" i="1"/>
  <c r="U889" i="1"/>
  <c r="T889" i="1"/>
  <c r="Z888" i="1"/>
  <c r="X888" i="1"/>
  <c r="Y888" i="1" s="1"/>
  <c r="V888" i="1"/>
  <c r="U888" i="1"/>
  <c r="T888" i="1"/>
  <c r="Z887" i="1"/>
  <c r="X887" i="1"/>
  <c r="Y887" i="1" s="1"/>
  <c r="V887" i="1"/>
  <c r="U887" i="1"/>
  <c r="T887" i="1"/>
  <c r="Z886" i="1"/>
  <c r="X886" i="1"/>
  <c r="Y886" i="1" s="1"/>
  <c r="V886" i="1"/>
  <c r="U886" i="1"/>
  <c r="T886" i="1"/>
  <c r="X881" i="1"/>
  <c r="V881" i="1"/>
  <c r="U881" i="1"/>
  <c r="T881" i="1"/>
  <c r="X883" i="1"/>
  <c r="V883" i="1"/>
  <c r="U883" i="1"/>
  <c r="T883" i="1"/>
  <c r="X885" i="1"/>
  <c r="Y885" i="1" s="1"/>
  <c r="V885" i="1"/>
  <c r="U885" i="1"/>
  <c r="T885" i="1"/>
  <c r="Z885" i="1"/>
  <c r="Z884" i="1"/>
  <c r="Z883" i="1"/>
  <c r="X880" i="1"/>
  <c r="Y880" i="1" s="1"/>
  <c r="V880" i="1"/>
  <c r="U880" i="1"/>
  <c r="T880" i="1"/>
  <c r="Z882" i="1"/>
  <c r="X882" i="1"/>
  <c r="Y882" i="1" s="1"/>
  <c r="V882" i="1"/>
  <c r="U882" i="1"/>
  <c r="T882" i="1"/>
  <c r="Z881" i="1"/>
  <c r="X884" i="1"/>
  <c r="Y881" i="1" s="1"/>
  <c r="V884" i="1"/>
  <c r="U884" i="1"/>
  <c r="T884" i="1"/>
  <c r="Z880" i="1"/>
  <c r="Z879" i="1"/>
  <c r="X879" i="1"/>
  <c r="Y879" i="1" s="1"/>
  <c r="V879" i="1"/>
  <c r="U879" i="1"/>
  <c r="T879" i="1"/>
  <c r="Z878" i="1"/>
  <c r="X878" i="1"/>
  <c r="Y878" i="1" s="1"/>
  <c r="V878" i="1"/>
  <c r="U878" i="1"/>
  <c r="T878" i="1"/>
  <c r="Z877" i="1"/>
  <c r="X877" i="1"/>
  <c r="Y877" i="1" s="1"/>
  <c r="V877" i="1"/>
  <c r="U877" i="1"/>
  <c r="T877" i="1"/>
  <c r="Z876" i="1"/>
  <c r="X876" i="1"/>
  <c r="Y876" i="1" s="1"/>
  <c r="V876" i="1"/>
  <c r="U876" i="1"/>
  <c r="T876" i="1"/>
  <c r="Z875" i="1"/>
  <c r="X875" i="1"/>
  <c r="Y875" i="1" s="1"/>
  <c r="V875" i="1"/>
  <c r="U875" i="1"/>
  <c r="T875" i="1"/>
  <c r="Z874" i="1"/>
  <c r="X874" i="1"/>
  <c r="Y874" i="1" s="1"/>
  <c r="V874" i="1"/>
  <c r="U874" i="1"/>
  <c r="T874" i="1"/>
  <c r="X868" i="1"/>
  <c r="V868" i="1"/>
  <c r="U868" i="1"/>
  <c r="T868" i="1"/>
  <c r="X872" i="1"/>
  <c r="V872" i="1"/>
  <c r="U872" i="1"/>
  <c r="T872" i="1"/>
  <c r="Z873" i="1"/>
  <c r="Z872" i="1"/>
  <c r="X869" i="1"/>
  <c r="V869" i="1"/>
  <c r="U869" i="1"/>
  <c r="T869" i="1"/>
  <c r="Z871" i="1"/>
  <c r="X870" i="1"/>
  <c r="V870" i="1"/>
  <c r="U870" i="1"/>
  <c r="T870" i="1"/>
  <c r="Z870" i="1"/>
  <c r="X871" i="1"/>
  <c r="V871" i="1"/>
  <c r="U871" i="1"/>
  <c r="T871" i="1"/>
  <c r="Z869" i="1"/>
  <c r="Z868" i="1"/>
  <c r="X873" i="1"/>
  <c r="V873" i="1"/>
  <c r="U873" i="1"/>
  <c r="T873" i="1"/>
  <c r="Z867" i="1"/>
  <c r="X867" i="1"/>
  <c r="Y867" i="1" s="1"/>
  <c r="V867" i="1"/>
  <c r="U867" i="1"/>
  <c r="T867" i="1"/>
  <c r="Z866" i="1"/>
  <c r="X866" i="1"/>
  <c r="Y866" i="1" s="1"/>
  <c r="V866" i="1"/>
  <c r="U866" i="1"/>
  <c r="T866" i="1"/>
  <c r="Z865" i="1"/>
  <c r="X865" i="1"/>
  <c r="Y865" i="1" s="1"/>
  <c r="V865" i="1"/>
  <c r="U865" i="1"/>
  <c r="T865" i="1"/>
  <c r="Z864" i="1"/>
  <c r="X864" i="1"/>
  <c r="Y864" i="1" s="1"/>
  <c r="V864" i="1"/>
  <c r="U864" i="1"/>
  <c r="T864" i="1"/>
  <c r="Z863" i="1"/>
  <c r="X863" i="1"/>
  <c r="Y863" i="1" s="1"/>
  <c r="V863" i="1"/>
  <c r="U863" i="1"/>
  <c r="T863" i="1"/>
  <c r="Z862" i="1"/>
  <c r="X862" i="1"/>
  <c r="Y862" i="1" s="1"/>
  <c r="V862" i="1"/>
  <c r="U862" i="1"/>
  <c r="T862" i="1"/>
  <c r="Z861" i="1"/>
  <c r="X861" i="1"/>
  <c r="Y861" i="1" s="1"/>
  <c r="V861" i="1"/>
  <c r="U861" i="1"/>
  <c r="T861" i="1"/>
  <c r="Z860" i="1"/>
  <c r="X860" i="1"/>
  <c r="Y860" i="1" s="1"/>
  <c r="V860" i="1"/>
  <c r="U860" i="1"/>
  <c r="T860" i="1"/>
  <c r="Z859" i="1"/>
  <c r="X859" i="1"/>
  <c r="Y859" i="1" s="1"/>
  <c r="V859" i="1"/>
  <c r="U859" i="1"/>
  <c r="T859" i="1"/>
  <c r="Z858" i="1"/>
  <c r="X858" i="1"/>
  <c r="Y858" i="1" s="1"/>
  <c r="V858" i="1"/>
  <c r="U858" i="1"/>
  <c r="T858" i="1"/>
  <c r="Z857" i="1"/>
  <c r="X857" i="1"/>
  <c r="Y857" i="1" s="1"/>
  <c r="V857" i="1"/>
  <c r="U857" i="1"/>
  <c r="T857" i="1"/>
  <c r="Z856" i="1"/>
  <c r="X856" i="1"/>
  <c r="Y856" i="1" s="1"/>
  <c r="V856" i="1"/>
  <c r="U856" i="1"/>
  <c r="T856" i="1"/>
  <c r="Z855" i="1"/>
  <c r="X855" i="1"/>
  <c r="Y855" i="1" s="1"/>
  <c r="V855" i="1"/>
  <c r="U855" i="1"/>
  <c r="T855" i="1"/>
  <c r="Z854" i="1"/>
  <c r="X854" i="1"/>
  <c r="Y854" i="1" s="1"/>
  <c r="V854" i="1"/>
  <c r="U854" i="1"/>
  <c r="T854" i="1"/>
  <c r="Z853" i="1"/>
  <c r="X853" i="1"/>
  <c r="Y853" i="1" s="1"/>
  <c r="V853" i="1"/>
  <c r="U853" i="1"/>
  <c r="T853" i="1"/>
  <c r="X851" i="1"/>
  <c r="Y851" i="1" s="1"/>
  <c r="V851" i="1"/>
  <c r="U851" i="1"/>
  <c r="T851" i="1"/>
  <c r="X848" i="1"/>
  <c r="Y848" i="1" s="1"/>
  <c r="V848" i="1"/>
  <c r="U848" i="1"/>
  <c r="T848" i="1"/>
  <c r="X852" i="1"/>
  <c r="Y852" i="1" s="1"/>
  <c r="V852" i="1"/>
  <c r="U852" i="1"/>
  <c r="T852" i="1"/>
  <c r="Z852" i="1"/>
  <c r="Z851" i="1"/>
  <c r="Z850" i="1"/>
  <c r="Z849" i="1"/>
  <c r="Z848" i="1"/>
  <c r="X849" i="1"/>
  <c r="V849" i="1"/>
  <c r="U849" i="1"/>
  <c r="T849" i="1"/>
  <c r="X850" i="1"/>
  <c r="V850" i="1"/>
  <c r="U850" i="1"/>
  <c r="T850" i="1"/>
  <c r="Z847" i="1"/>
  <c r="X847" i="1"/>
  <c r="Y847" i="1" s="1"/>
  <c r="V847" i="1"/>
  <c r="U847" i="1"/>
  <c r="T847" i="1"/>
  <c r="Z846" i="1"/>
  <c r="X846" i="1"/>
  <c r="Y846" i="1" s="1"/>
  <c r="V846" i="1"/>
  <c r="U846" i="1"/>
  <c r="T846" i="1"/>
  <c r="Z845" i="1"/>
  <c r="X845" i="1"/>
  <c r="Y845" i="1" s="1"/>
  <c r="V845" i="1"/>
  <c r="U845" i="1"/>
  <c r="T845" i="1"/>
  <c r="Z844" i="1"/>
  <c r="X844" i="1"/>
  <c r="Y844" i="1" s="1"/>
  <c r="V844" i="1"/>
  <c r="U844" i="1"/>
  <c r="T844" i="1"/>
  <c r="Z843" i="1"/>
  <c r="X843" i="1"/>
  <c r="Y843" i="1" s="1"/>
  <c r="V843" i="1"/>
  <c r="U843" i="1"/>
  <c r="T843" i="1"/>
  <c r="Z842" i="1"/>
  <c r="X842" i="1"/>
  <c r="Y842" i="1" s="1"/>
  <c r="V842" i="1"/>
  <c r="U842" i="1"/>
  <c r="T842" i="1"/>
  <c r="Z841" i="1"/>
  <c r="X841" i="1"/>
  <c r="Y841" i="1" s="1"/>
  <c r="V841" i="1"/>
  <c r="U841" i="1"/>
  <c r="T841" i="1"/>
  <c r="Z840" i="1"/>
  <c r="X840" i="1"/>
  <c r="Y840" i="1" s="1"/>
  <c r="V840" i="1"/>
  <c r="U840" i="1"/>
  <c r="T840" i="1"/>
  <c r="Z839" i="1"/>
  <c r="X839" i="1"/>
  <c r="Y839" i="1" s="1"/>
  <c r="V839" i="1"/>
  <c r="U839" i="1"/>
  <c r="T839" i="1"/>
  <c r="Z838" i="1"/>
  <c r="X838" i="1"/>
  <c r="Y838" i="1" s="1"/>
  <c r="V838" i="1"/>
  <c r="U838" i="1"/>
  <c r="T838" i="1"/>
  <c r="Z837" i="1"/>
  <c r="X837" i="1"/>
  <c r="Y837" i="1" s="1"/>
  <c r="V837" i="1"/>
  <c r="U837" i="1"/>
  <c r="T837" i="1"/>
  <c r="Z836" i="1"/>
  <c r="X836" i="1"/>
  <c r="Y836" i="1" s="1"/>
  <c r="V836" i="1"/>
  <c r="U836" i="1"/>
  <c r="T836" i="1"/>
  <c r="Z835" i="1"/>
  <c r="X835" i="1"/>
  <c r="Y835" i="1" s="1"/>
  <c r="V835" i="1"/>
  <c r="U835" i="1"/>
  <c r="T835" i="1"/>
  <c r="Z834" i="1"/>
  <c r="X834" i="1"/>
  <c r="Y834" i="1" s="1"/>
  <c r="V834" i="1"/>
  <c r="U834" i="1"/>
  <c r="T834" i="1"/>
  <c r="Z833" i="1"/>
  <c r="X833" i="1"/>
  <c r="Y833" i="1" s="1"/>
  <c r="V833" i="1"/>
  <c r="U833" i="1"/>
  <c r="T833" i="1"/>
  <c r="Z832" i="1"/>
  <c r="X832" i="1"/>
  <c r="Y832" i="1" s="1"/>
  <c r="V832" i="1"/>
  <c r="U832" i="1"/>
  <c r="T832" i="1"/>
  <c r="Z831" i="1"/>
  <c r="X831" i="1"/>
  <c r="Y831" i="1" s="1"/>
  <c r="V831" i="1"/>
  <c r="U831" i="1"/>
  <c r="T831" i="1"/>
  <c r="Z830" i="1"/>
  <c r="X830" i="1"/>
  <c r="Y830" i="1" s="1"/>
  <c r="V830" i="1"/>
  <c r="U830" i="1"/>
  <c r="T830" i="1"/>
  <c r="Z829" i="1"/>
  <c r="X829" i="1"/>
  <c r="Y829" i="1" s="1"/>
  <c r="V829" i="1"/>
  <c r="U829" i="1"/>
  <c r="T829" i="1"/>
  <c r="X827" i="1"/>
  <c r="Y827" i="1" s="1"/>
  <c r="V827" i="1"/>
  <c r="U827" i="1"/>
  <c r="T827" i="1"/>
  <c r="Z828" i="1"/>
  <c r="X828" i="1"/>
  <c r="Y828" i="1" s="1"/>
  <c r="V828" i="1"/>
  <c r="U828" i="1"/>
  <c r="T828" i="1"/>
  <c r="Z827" i="1"/>
  <c r="Z826" i="1"/>
  <c r="X826" i="1"/>
  <c r="Y826" i="1" s="1"/>
  <c r="V826" i="1"/>
  <c r="U826" i="1"/>
  <c r="T826" i="1"/>
  <c r="Z825" i="1"/>
  <c r="X825" i="1"/>
  <c r="Y825" i="1" s="1"/>
  <c r="V825" i="1"/>
  <c r="U825" i="1"/>
  <c r="T825" i="1"/>
  <c r="Z824" i="1"/>
  <c r="X824" i="1"/>
  <c r="Y824" i="1" s="1"/>
  <c r="V824" i="1"/>
  <c r="U824" i="1"/>
  <c r="T824" i="1"/>
  <c r="Z823" i="1"/>
  <c r="X823" i="1"/>
  <c r="Y823" i="1" s="1"/>
  <c r="V823" i="1"/>
  <c r="U823" i="1"/>
  <c r="T823" i="1"/>
  <c r="Z822" i="1"/>
  <c r="X822" i="1"/>
  <c r="Y822" i="1" s="1"/>
  <c r="V822" i="1"/>
  <c r="U822" i="1"/>
  <c r="T822" i="1"/>
  <c r="Z821" i="1"/>
  <c r="X821" i="1"/>
  <c r="Y821" i="1" s="1"/>
  <c r="V821" i="1"/>
  <c r="U821" i="1"/>
  <c r="T821" i="1"/>
  <c r="Z820" i="1"/>
  <c r="X820" i="1"/>
  <c r="Y820" i="1" s="1"/>
  <c r="V820" i="1"/>
  <c r="U820" i="1"/>
  <c r="T820" i="1"/>
  <c r="Z819" i="1"/>
  <c r="X819" i="1"/>
  <c r="Y819" i="1" s="1"/>
  <c r="V819" i="1"/>
  <c r="U819" i="1"/>
  <c r="T819" i="1"/>
  <c r="X814" i="1"/>
  <c r="Y814" i="1" s="1"/>
  <c r="V814" i="1"/>
  <c r="U814" i="1"/>
  <c r="T814" i="1"/>
  <c r="Z818" i="1"/>
  <c r="X818" i="1"/>
  <c r="Y818" i="1" s="1"/>
  <c r="V818" i="1"/>
  <c r="U818" i="1"/>
  <c r="T818" i="1"/>
  <c r="Z817" i="1"/>
  <c r="Z816" i="1"/>
  <c r="X815" i="1"/>
  <c r="V815" i="1"/>
  <c r="U815" i="1"/>
  <c r="T815" i="1"/>
  <c r="Z815" i="1"/>
  <c r="X816" i="1"/>
  <c r="V816" i="1"/>
  <c r="U816" i="1"/>
  <c r="T816" i="1"/>
  <c r="Z814" i="1"/>
  <c r="X817" i="1"/>
  <c r="V817" i="1"/>
  <c r="U817" i="1"/>
  <c r="T817" i="1"/>
  <c r="Z813" i="1"/>
  <c r="X813" i="1"/>
  <c r="Y813" i="1" s="1"/>
  <c r="V813" i="1"/>
  <c r="U813" i="1"/>
  <c r="T813" i="1"/>
  <c r="Z812" i="1"/>
  <c r="X812" i="1"/>
  <c r="Y812" i="1" s="1"/>
  <c r="V812" i="1"/>
  <c r="U812" i="1"/>
  <c r="T812" i="1"/>
  <c r="Z811" i="1"/>
  <c r="X811" i="1"/>
  <c r="Y811" i="1" s="1"/>
  <c r="V811" i="1"/>
  <c r="U811" i="1"/>
  <c r="T811" i="1"/>
  <c r="Z810" i="1"/>
  <c r="X810" i="1"/>
  <c r="Y810" i="1" s="1"/>
  <c r="V810" i="1"/>
  <c r="U810" i="1"/>
  <c r="T810" i="1"/>
  <c r="Z809" i="1"/>
  <c r="X809" i="1"/>
  <c r="Y809" i="1" s="1"/>
  <c r="V809" i="1"/>
  <c r="U809" i="1"/>
  <c r="T809" i="1"/>
  <c r="Z808" i="1"/>
  <c r="X808" i="1"/>
  <c r="Y808" i="1" s="1"/>
  <c r="V808" i="1"/>
  <c r="U808" i="1"/>
  <c r="T808" i="1"/>
  <c r="Z807" i="1"/>
  <c r="X807" i="1"/>
  <c r="Y807" i="1" s="1"/>
  <c r="V807" i="1"/>
  <c r="U807" i="1"/>
  <c r="T807" i="1"/>
  <c r="Z806" i="1"/>
  <c r="X806" i="1"/>
  <c r="Y806" i="1" s="1"/>
  <c r="V806" i="1"/>
  <c r="U806" i="1"/>
  <c r="T806" i="1"/>
  <c r="X799" i="1"/>
  <c r="V799" i="1"/>
  <c r="U799" i="1"/>
  <c r="T799" i="1"/>
  <c r="X803" i="1"/>
  <c r="Y803" i="1" s="1"/>
  <c r="V803" i="1"/>
  <c r="U803" i="1"/>
  <c r="T803" i="1"/>
  <c r="X804" i="1"/>
  <c r="V804" i="1"/>
  <c r="U804" i="1"/>
  <c r="T804" i="1"/>
  <c r="X801" i="1"/>
  <c r="Y801" i="1" s="1"/>
  <c r="V801" i="1"/>
  <c r="U801" i="1"/>
  <c r="T801" i="1"/>
  <c r="X800" i="1"/>
  <c r="V800" i="1"/>
  <c r="U800" i="1"/>
  <c r="T800" i="1"/>
  <c r="Z804" i="1"/>
  <c r="Z803" i="1"/>
  <c r="Z802" i="1"/>
  <c r="Z801" i="1"/>
  <c r="Z800" i="1"/>
  <c r="Z799" i="1"/>
  <c r="X802" i="1"/>
  <c r="V802" i="1"/>
  <c r="U802" i="1"/>
  <c r="T802" i="1"/>
  <c r="Z798" i="1"/>
  <c r="X798" i="1"/>
  <c r="Y798" i="1" s="1"/>
  <c r="V798" i="1"/>
  <c r="U798" i="1"/>
  <c r="T798" i="1"/>
  <c r="Z797" i="1"/>
  <c r="X797" i="1"/>
  <c r="Y797" i="1" s="1"/>
  <c r="V797" i="1"/>
  <c r="U797" i="1"/>
  <c r="T797" i="1"/>
  <c r="Z796" i="1"/>
  <c r="X796" i="1"/>
  <c r="Y796" i="1" s="1"/>
  <c r="V796" i="1"/>
  <c r="U796" i="1"/>
  <c r="T796" i="1"/>
  <c r="Z795" i="1"/>
  <c r="X795" i="1"/>
  <c r="Y795" i="1" s="1"/>
  <c r="V795" i="1"/>
  <c r="U795" i="1"/>
  <c r="T795" i="1"/>
  <c r="Z794" i="1"/>
  <c r="X794" i="1"/>
  <c r="Y794" i="1" s="1"/>
  <c r="V794" i="1"/>
  <c r="U794" i="1"/>
  <c r="T794" i="1"/>
  <c r="Z793" i="1"/>
  <c r="X793" i="1"/>
  <c r="Y793" i="1" s="1"/>
  <c r="V793" i="1"/>
  <c r="U793" i="1"/>
  <c r="T793" i="1"/>
  <c r="Z792" i="1"/>
  <c r="X792" i="1"/>
  <c r="Y792" i="1" s="1"/>
  <c r="V792" i="1"/>
  <c r="U792" i="1"/>
  <c r="T792" i="1"/>
  <c r="Z791" i="1"/>
  <c r="X791" i="1"/>
  <c r="Y791" i="1" s="1"/>
  <c r="V791" i="1"/>
  <c r="U791" i="1"/>
  <c r="T791" i="1"/>
  <c r="Z790" i="1"/>
  <c r="X790" i="1"/>
  <c r="Y790" i="1" s="1"/>
  <c r="V790" i="1"/>
  <c r="U790" i="1"/>
  <c r="T790" i="1"/>
  <c r="Z789" i="1"/>
  <c r="X789" i="1"/>
  <c r="Y789" i="1" s="1"/>
  <c r="V789" i="1"/>
  <c r="U789" i="1"/>
  <c r="T789" i="1"/>
  <c r="X784" i="1"/>
  <c r="V784" i="1"/>
  <c r="U784" i="1"/>
  <c r="T784" i="1"/>
  <c r="Z788" i="1"/>
  <c r="Z787" i="1"/>
  <c r="Z786" i="1"/>
  <c r="Z785" i="1"/>
  <c r="Z784" i="1"/>
  <c r="X786" i="1"/>
  <c r="V786" i="1"/>
  <c r="U786" i="1"/>
  <c r="T786" i="1"/>
  <c r="X788" i="1"/>
  <c r="V788" i="1"/>
  <c r="U788" i="1"/>
  <c r="T788" i="1"/>
  <c r="X785" i="1"/>
  <c r="V785" i="1"/>
  <c r="U785" i="1"/>
  <c r="T785" i="1"/>
  <c r="X787" i="1"/>
  <c r="V787" i="1"/>
  <c r="U787" i="1"/>
  <c r="T787" i="1"/>
  <c r="Z783" i="1"/>
  <c r="X783" i="1"/>
  <c r="Y783" i="1" s="1"/>
  <c r="V783" i="1"/>
  <c r="U783" i="1"/>
  <c r="T783" i="1"/>
  <c r="Z782" i="1"/>
  <c r="X782" i="1"/>
  <c r="Y782" i="1" s="1"/>
  <c r="V782" i="1"/>
  <c r="U782" i="1"/>
  <c r="T782" i="1"/>
  <c r="Z781" i="1"/>
  <c r="X781" i="1"/>
  <c r="Y781" i="1" s="1"/>
  <c r="V781" i="1"/>
  <c r="U781" i="1"/>
  <c r="T781" i="1"/>
  <c r="Z780" i="1"/>
  <c r="X780" i="1"/>
  <c r="Y780" i="1" s="1"/>
  <c r="V780" i="1"/>
  <c r="U780" i="1"/>
  <c r="T780" i="1"/>
  <c r="Z779" i="1"/>
  <c r="X779" i="1"/>
  <c r="Y779" i="1" s="1"/>
  <c r="V779" i="1"/>
  <c r="U779" i="1"/>
  <c r="T779" i="1"/>
  <c r="Z778" i="1"/>
  <c r="X778" i="1"/>
  <c r="Y778" i="1" s="1"/>
  <c r="V778" i="1"/>
  <c r="U778" i="1"/>
  <c r="T778" i="1"/>
  <c r="Z777" i="1"/>
  <c r="X777" i="1"/>
  <c r="Y777" i="1" s="1"/>
  <c r="V777" i="1"/>
  <c r="U777" i="1"/>
  <c r="T777" i="1"/>
  <c r="Z776" i="1"/>
  <c r="X776" i="1"/>
  <c r="Y776" i="1" s="1"/>
  <c r="V776" i="1"/>
  <c r="U776" i="1"/>
  <c r="T776" i="1"/>
  <c r="Z775" i="1"/>
  <c r="X775" i="1"/>
  <c r="Y775" i="1" s="1"/>
  <c r="V775" i="1"/>
  <c r="U775" i="1"/>
  <c r="T775" i="1"/>
  <c r="Z774" i="1"/>
  <c r="X774" i="1"/>
  <c r="Y774" i="1" s="1"/>
  <c r="V774" i="1"/>
  <c r="U774" i="1"/>
  <c r="T774" i="1"/>
  <c r="Z773" i="1"/>
  <c r="X773" i="1"/>
  <c r="Y773" i="1" s="1"/>
  <c r="V773" i="1"/>
  <c r="U773" i="1"/>
  <c r="T773" i="1"/>
  <c r="Z772" i="1"/>
  <c r="X772" i="1"/>
  <c r="Y772" i="1" s="1"/>
  <c r="V772" i="1"/>
  <c r="U772" i="1"/>
  <c r="T772" i="1"/>
  <c r="Z771" i="1"/>
  <c r="X771" i="1"/>
  <c r="Y771" i="1" s="1"/>
  <c r="V771" i="1"/>
  <c r="U771" i="1"/>
  <c r="T771" i="1"/>
  <c r="Z770" i="1"/>
  <c r="X770" i="1"/>
  <c r="Y770" i="1" s="1"/>
  <c r="V770" i="1"/>
  <c r="U770" i="1"/>
  <c r="T770" i="1"/>
  <c r="Z769" i="1"/>
  <c r="X769" i="1"/>
  <c r="Y769" i="1" s="1"/>
  <c r="V769" i="1"/>
  <c r="U769" i="1"/>
  <c r="T769" i="1"/>
  <c r="Z768" i="1"/>
  <c r="X768" i="1"/>
  <c r="Y768" i="1" s="1"/>
  <c r="V768" i="1"/>
  <c r="U768" i="1"/>
  <c r="T768" i="1"/>
  <c r="Z767" i="1"/>
  <c r="X767" i="1"/>
  <c r="Y767" i="1" s="1"/>
  <c r="V767" i="1"/>
  <c r="U767" i="1"/>
  <c r="T767" i="1"/>
  <c r="Z766" i="1"/>
  <c r="X766" i="1"/>
  <c r="Y766" i="1" s="1"/>
  <c r="V766" i="1"/>
  <c r="U766" i="1"/>
  <c r="T766" i="1"/>
  <c r="Z765" i="1"/>
  <c r="X765" i="1"/>
  <c r="Y765" i="1" s="1"/>
  <c r="V765" i="1"/>
  <c r="U765" i="1"/>
  <c r="T765" i="1"/>
  <c r="Z764" i="1"/>
  <c r="X764" i="1"/>
  <c r="Y764" i="1" s="1"/>
  <c r="V764" i="1"/>
  <c r="U764" i="1"/>
  <c r="T764" i="1"/>
  <c r="Z763" i="1"/>
  <c r="X763" i="1"/>
  <c r="Y763" i="1" s="1"/>
  <c r="V763" i="1"/>
  <c r="U763" i="1"/>
  <c r="T763" i="1"/>
  <c r="Z762" i="1"/>
  <c r="X762" i="1"/>
  <c r="Y762" i="1" s="1"/>
  <c r="V762" i="1"/>
  <c r="U762" i="1"/>
  <c r="T762" i="1"/>
  <c r="Z761" i="1"/>
  <c r="X761" i="1"/>
  <c r="Y761" i="1" s="1"/>
  <c r="V761" i="1"/>
  <c r="U761" i="1"/>
  <c r="T761" i="1"/>
  <c r="Z760" i="1"/>
  <c r="X760" i="1"/>
  <c r="Y760" i="1" s="1"/>
  <c r="V760" i="1"/>
  <c r="U760" i="1"/>
  <c r="T760" i="1"/>
  <c r="Z759" i="1"/>
  <c r="X759" i="1"/>
  <c r="Y759" i="1" s="1"/>
  <c r="V759" i="1"/>
  <c r="U759" i="1"/>
  <c r="T759" i="1"/>
  <c r="Z758" i="1"/>
  <c r="X758" i="1"/>
  <c r="Y758" i="1" s="1"/>
  <c r="V758" i="1"/>
  <c r="U758" i="1"/>
  <c r="T758" i="1"/>
  <c r="Z757" i="1"/>
  <c r="X757" i="1"/>
  <c r="Y757" i="1" s="1"/>
  <c r="V757" i="1"/>
  <c r="U757" i="1"/>
  <c r="T757" i="1"/>
  <c r="Z756" i="1"/>
  <c r="X756" i="1"/>
  <c r="Y756" i="1" s="1"/>
  <c r="V756" i="1"/>
  <c r="U756" i="1"/>
  <c r="T756" i="1"/>
  <c r="Z755" i="1"/>
  <c r="X755" i="1"/>
  <c r="Y755" i="1" s="1"/>
  <c r="V755" i="1"/>
  <c r="U755" i="1"/>
  <c r="T755" i="1"/>
  <c r="X750" i="1"/>
  <c r="Y750" i="1" s="1"/>
  <c r="V750" i="1"/>
  <c r="U750" i="1"/>
  <c r="T750" i="1"/>
  <c r="X754" i="1"/>
  <c r="Y754" i="1" s="1"/>
  <c r="V754" i="1"/>
  <c r="U754" i="1"/>
  <c r="T754" i="1"/>
  <c r="Z754" i="1"/>
  <c r="Z753" i="1"/>
  <c r="Z752" i="1"/>
  <c r="X753" i="1"/>
  <c r="V753" i="1"/>
  <c r="U753" i="1"/>
  <c r="T753" i="1"/>
  <c r="Z751" i="1"/>
  <c r="Z750" i="1"/>
  <c r="Z749" i="1"/>
  <c r="Z748" i="1"/>
  <c r="X749" i="1"/>
  <c r="V749" i="1"/>
  <c r="U749" i="1"/>
  <c r="T749" i="1"/>
  <c r="X752" i="1"/>
  <c r="V752" i="1"/>
  <c r="U752" i="1"/>
  <c r="T752" i="1"/>
  <c r="X748" i="1"/>
  <c r="V748" i="1"/>
  <c r="U748" i="1"/>
  <c r="T748" i="1"/>
  <c r="X751" i="1"/>
  <c r="V751" i="1"/>
  <c r="U751" i="1"/>
  <c r="T751" i="1"/>
  <c r="Z747" i="1"/>
  <c r="X747" i="1"/>
  <c r="Y747" i="1" s="1"/>
  <c r="V747" i="1"/>
  <c r="U747" i="1"/>
  <c r="T747" i="1"/>
  <c r="Z746" i="1"/>
  <c r="X746" i="1"/>
  <c r="Y746" i="1" s="1"/>
  <c r="V746" i="1"/>
  <c r="U746" i="1"/>
  <c r="T746" i="1"/>
  <c r="Z745" i="1"/>
  <c r="X745" i="1"/>
  <c r="Y745" i="1" s="1"/>
  <c r="V745" i="1"/>
  <c r="U745" i="1"/>
  <c r="T745" i="1"/>
  <c r="Z744" i="1"/>
  <c r="X744" i="1"/>
  <c r="Y744" i="1" s="1"/>
  <c r="V744" i="1"/>
  <c r="U744" i="1"/>
  <c r="T744" i="1"/>
  <c r="Z743" i="1"/>
  <c r="X743" i="1"/>
  <c r="Y743" i="1" s="1"/>
  <c r="V743" i="1"/>
  <c r="U743" i="1"/>
  <c r="T743" i="1"/>
  <c r="Z742" i="1"/>
  <c r="X742" i="1"/>
  <c r="Y742" i="1" s="1"/>
  <c r="V742" i="1"/>
  <c r="U742" i="1"/>
  <c r="T742" i="1"/>
  <c r="Z741" i="1"/>
  <c r="X741" i="1"/>
  <c r="Y741" i="1" s="1"/>
  <c r="V741" i="1"/>
  <c r="U741" i="1"/>
  <c r="T741" i="1"/>
  <c r="Z740" i="1"/>
  <c r="X740" i="1"/>
  <c r="Y740" i="1" s="1"/>
  <c r="V740" i="1"/>
  <c r="U740" i="1"/>
  <c r="T740" i="1"/>
  <c r="Z739" i="1"/>
  <c r="X739" i="1"/>
  <c r="Y739" i="1" s="1"/>
  <c r="V739" i="1"/>
  <c r="U739" i="1"/>
  <c r="T739" i="1"/>
  <c r="Z738" i="1"/>
  <c r="X738" i="1"/>
  <c r="Y738" i="1" s="1"/>
  <c r="V738" i="1"/>
  <c r="U738" i="1"/>
  <c r="T738" i="1"/>
  <c r="Z737" i="1"/>
  <c r="X737" i="1"/>
  <c r="Y737" i="1" s="1"/>
  <c r="V737" i="1"/>
  <c r="U737" i="1"/>
  <c r="T737" i="1"/>
  <c r="Z736" i="1"/>
  <c r="X736" i="1"/>
  <c r="Y736" i="1" s="1"/>
  <c r="V736" i="1"/>
  <c r="U736" i="1"/>
  <c r="T736" i="1"/>
  <c r="Z735" i="1"/>
  <c r="X735" i="1"/>
  <c r="Y735" i="1" s="1"/>
  <c r="V735" i="1"/>
  <c r="U735" i="1"/>
  <c r="T735" i="1"/>
  <c r="Z734" i="1"/>
  <c r="X734" i="1"/>
  <c r="Y734" i="1" s="1"/>
  <c r="V734" i="1"/>
  <c r="U734" i="1"/>
  <c r="T734" i="1"/>
  <c r="Z733" i="1"/>
  <c r="X733" i="1"/>
  <c r="Y733" i="1" s="1"/>
  <c r="V733" i="1"/>
  <c r="U733" i="1"/>
  <c r="T733" i="1"/>
  <c r="Z732" i="1"/>
  <c r="X732" i="1"/>
  <c r="Y732" i="1" s="1"/>
  <c r="V732" i="1"/>
  <c r="U732" i="1"/>
  <c r="T732" i="1"/>
  <c r="Z731" i="1"/>
  <c r="X731" i="1"/>
  <c r="Y731" i="1" s="1"/>
  <c r="V731" i="1"/>
  <c r="U731" i="1"/>
  <c r="T731" i="1"/>
  <c r="Z730" i="1"/>
  <c r="X730" i="1"/>
  <c r="Y730" i="1" s="1"/>
  <c r="V730" i="1"/>
  <c r="U730" i="1"/>
  <c r="T730" i="1"/>
  <c r="Z729" i="1"/>
  <c r="X729" i="1"/>
  <c r="Y729" i="1" s="1"/>
  <c r="V729" i="1"/>
  <c r="U729" i="1"/>
  <c r="T729" i="1"/>
  <c r="Z728" i="1"/>
  <c r="X728" i="1"/>
  <c r="Y728" i="1" s="1"/>
  <c r="V728" i="1"/>
  <c r="U728" i="1"/>
  <c r="T728" i="1"/>
  <c r="Z727" i="1"/>
  <c r="X722" i="1"/>
  <c r="V722" i="1"/>
  <c r="U722" i="1"/>
  <c r="T722" i="1"/>
  <c r="Z726" i="1"/>
  <c r="X725" i="1"/>
  <c r="V725" i="1"/>
  <c r="U725" i="1"/>
  <c r="T725" i="1"/>
  <c r="Z725" i="1"/>
  <c r="X724" i="1"/>
  <c r="Y724" i="1" s="1"/>
  <c r="V724" i="1"/>
  <c r="U724" i="1"/>
  <c r="T724" i="1"/>
  <c r="Z724" i="1"/>
  <c r="Z723" i="1"/>
  <c r="Z722" i="1"/>
  <c r="X727" i="1"/>
  <c r="V727" i="1"/>
  <c r="U727" i="1"/>
  <c r="T727" i="1"/>
  <c r="X723" i="1"/>
  <c r="V723" i="1"/>
  <c r="U723" i="1"/>
  <c r="T723" i="1"/>
  <c r="X726" i="1"/>
  <c r="V726" i="1"/>
  <c r="U726" i="1"/>
  <c r="T726" i="1"/>
  <c r="Z721" i="1"/>
  <c r="X721" i="1"/>
  <c r="Y721" i="1" s="1"/>
  <c r="V721" i="1"/>
  <c r="U721" i="1"/>
  <c r="T721" i="1"/>
  <c r="Z720" i="1"/>
  <c r="X720" i="1"/>
  <c r="Y720" i="1" s="1"/>
  <c r="V720" i="1"/>
  <c r="U720" i="1"/>
  <c r="T720" i="1"/>
  <c r="Z719" i="1"/>
  <c r="X719" i="1"/>
  <c r="Y719" i="1" s="1"/>
  <c r="V719" i="1"/>
  <c r="U719" i="1"/>
  <c r="T719" i="1"/>
  <c r="Z718" i="1"/>
  <c r="X718" i="1"/>
  <c r="Y718" i="1" s="1"/>
  <c r="V718" i="1"/>
  <c r="U718" i="1"/>
  <c r="T718" i="1"/>
  <c r="Z717" i="1"/>
  <c r="X717" i="1"/>
  <c r="Y717" i="1" s="1"/>
  <c r="V717" i="1"/>
  <c r="U717" i="1"/>
  <c r="T717" i="1"/>
  <c r="Z716" i="1"/>
  <c r="X716" i="1"/>
  <c r="Y716" i="1" s="1"/>
  <c r="V716" i="1"/>
  <c r="U716" i="1"/>
  <c r="T716" i="1"/>
  <c r="Z715" i="1"/>
  <c r="X715" i="1"/>
  <c r="Y715" i="1" s="1"/>
  <c r="V715" i="1"/>
  <c r="U715" i="1"/>
  <c r="T715" i="1"/>
  <c r="Z714" i="1"/>
  <c r="X714" i="1"/>
  <c r="Y714" i="1" s="1"/>
  <c r="V714" i="1"/>
  <c r="U714" i="1"/>
  <c r="T714" i="1"/>
  <c r="Z713" i="1"/>
  <c r="X713" i="1"/>
  <c r="Y713" i="1" s="1"/>
  <c r="V713" i="1"/>
  <c r="U713" i="1"/>
  <c r="T713" i="1"/>
  <c r="Z712" i="1"/>
  <c r="X712" i="1"/>
  <c r="Y712" i="1" s="1"/>
  <c r="V712" i="1"/>
  <c r="U712" i="1"/>
  <c r="T712" i="1"/>
  <c r="Z711" i="1"/>
  <c r="X711" i="1"/>
  <c r="Y711" i="1" s="1"/>
  <c r="V711" i="1"/>
  <c r="U711" i="1"/>
  <c r="T711" i="1"/>
  <c r="Z710" i="1"/>
  <c r="X710" i="1"/>
  <c r="Y710" i="1" s="1"/>
  <c r="V710" i="1"/>
  <c r="U710" i="1"/>
  <c r="T710" i="1"/>
  <c r="Z709" i="1"/>
  <c r="X709" i="1"/>
  <c r="Y709" i="1" s="1"/>
  <c r="V709" i="1"/>
  <c r="U709" i="1"/>
  <c r="T709" i="1"/>
  <c r="Z708" i="1"/>
  <c r="X708" i="1"/>
  <c r="Y708" i="1" s="1"/>
  <c r="V708" i="1"/>
  <c r="U708" i="1"/>
  <c r="T708" i="1"/>
  <c r="Z707" i="1"/>
  <c r="X707" i="1"/>
  <c r="Y707" i="1" s="1"/>
  <c r="V707" i="1"/>
  <c r="U707" i="1"/>
  <c r="T707" i="1"/>
  <c r="Z706" i="1"/>
  <c r="X706" i="1"/>
  <c r="Y706" i="1" s="1"/>
  <c r="V706" i="1"/>
  <c r="U706" i="1"/>
  <c r="T706" i="1"/>
  <c r="Z705" i="1"/>
  <c r="X705" i="1"/>
  <c r="Y705" i="1" s="1"/>
  <c r="V705" i="1"/>
  <c r="U705" i="1"/>
  <c r="T705" i="1"/>
  <c r="Z704" i="1"/>
  <c r="X704" i="1"/>
  <c r="Y704" i="1" s="1"/>
  <c r="V704" i="1"/>
  <c r="U704" i="1"/>
  <c r="T704" i="1"/>
  <c r="Z703" i="1"/>
  <c r="X703" i="1"/>
  <c r="Y703" i="1" s="1"/>
  <c r="V703" i="1"/>
  <c r="U703" i="1"/>
  <c r="T703" i="1"/>
  <c r="Z702" i="1"/>
  <c r="X702" i="1"/>
  <c r="Y702" i="1" s="1"/>
  <c r="V702" i="1"/>
  <c r="U702" i="1"/>
  <c r="T702" i="1"/>
  <c r="Z701" i="1"/>
  <c r="X701" i="1"/>
  <c r="Y701" i="1" s="1"/>
  <c r="V701" i="1"/>
  <c r="U701" i="1"/>
  <c r="T701" i="1"/>
  <c r="Z700" i="1"/>
  <c r="X700" i="1"/>
  <c r="Y700" i="1" s="1"/>
  <c r="V700" i="1"/>
  <c r="U700" i="1"/>
  <c r="T700" i="1"/>
  <c r="Z699" i="1"/>
  <c r="X699" i="1"/>
  <c r="Y699" i="1" s="1"/>
  <c r="V699" i="1"/>
  <c r="U699" i="1"/>
  <c r="T699" i="1"/>
  <c r="Z698" i="1"/>
  <c r="X698" i="1"/>
  <c r="Y698" i="1" s="1"/>
  <c r="V698" i="1"/>
  <c r="U698" i="1"/>
  <c r="T698" i="1"/>
  <c r="X695" i="1"/>
  <c r="V695" i="1"/>
  <c r="U695" i="1"/>
  <c r="T695" i="1"/>
  <c r="Z697" i="1"/>
  <c r="Z696" i="1"/>
  <c r="Z695" i="1"/>
  <c r="Z694" i="1"/>
  <c r="X694" i="1"/>
  <c r="Y694" i="1" s="1"/>
  <c r="V694" i="1"/>
  <c r="U694" i="1"/>
  <c r="T694" i="1"/>
  <c r="Z693" i="1"/>
  <c r="X697" i="1"/>
  <c r="V697" i="1"/>
  <c r="U697" i="1"/>
  <c r="T697" i="1"/>
  <c r="X693" i="1"/>
  <c r="V693" i="1"/>
  <c r="U693" i="1"/>
  <c r="T693" i="1"/>
  <c r="X696" i="1"/>
  <c r="V696" i="1"/>
  <c r="U696" i="1"/>
  <c r="T696" i="1"/>
  <c r="Z692" i="1"/>
  <c r="X692" i="1"/>
  <c r="Y692" i="1" s="1"/>
  <c r="V692" i="1"/>
  <c r="U692" i="1"/>
  <c r="T692" i="1"/>
  <c r="Z691" i="1"/>
  <c r="X691" i="1"/>
  <c r="Y691" i="1" s="1"/>
  <c r="V691" i="1"/>
  <c r="U691" i="1"/>
  <c r="T691" i="1"/>
  <c r="Z690" i="1"/>
  <c r="X690" i="1"/>
  <c r="Y690" i="1" s="1"/>
  <c r="V690" i="1"/>
  <c r="U690" i="1"/>
  <c r="T690" i="1"/>
  <c r="Z689" i="1"/>
  <c r="X689" i="1"/>
  <c r="Y689" i="1" s="1"/>
  <c r="V689" i="1"/>
  <c r="U689" i="1"/>
  <c r="T689" i="1"/>
  <c r="Z688" i="1"/>
  <c r="X688" i="1"/>
  <c r="Y688" i="1" s="1"/>
  <c r="V688" i="1"/>
  <c r="U688" i="1"/>
  <c r="T688" i="1"/>
  <c r="Z687" i="1"/>
  <c r="X687" i="1"/>
  <c r="Y687" i="1" s="1"/>
  <c r="V687" i="1"/>
  <c r="U687" i="1"/>
  <c r="T687" i="1"/>
  <c r="Z686" i="1"/>
  <c r="X686" i="1"/>
  <c r="Y686" i="1" s="1"/>
  <c r="V686" i="1"/>
  <c r="U686" i="1"/>
  <c r="T686" i="1"/>
  <c r="Z685" i="1"/>
  <c r="X685" i="1"/>
  <c r="Y685" i="1" s="1"/>
  <c r="V685" i="1"/>
  <c r="U685" i="1"/>
  <c r="T685" i="1"/>
  <c r="Z684" i="1"/>
  <c r="X684" i="1"/>
  <c r="Y684" i="1" s="1"/>
  <c r="V684" i="1"/>
  <c r="U684" i="1"/>
  <c r="T684" i="1"/>
  <c r="Z683" i="1"/>
  <c r="X683" i="1"/>
  <c r="Y683" i="1" s="1"/>
  <c r="V683" i="1"/>
  <c r="U683" i="1"/>
  <c r="T683" i="1"/>
  <c r="Z682" i="1"/>
  <c r="X682" i="1"/>
  <c r="Y682" i="1" s="1"/>
  <c r="V682" i="1"/>
  <c r="U682" i="1"/>
  <c r="T682" i="1"/>
  <c r="Z681" i="1"/>
  <c r="X681" i="1"/>
  <c r="Y681" i="1" s="1"/>
  <c r="V681" i="1"/>
  <c r="U681" i="1"/>
  <c r="T681" i="1"/>
  <c r="Z680" i="1"/>
  <c r="X680" i="1"/>
  <c r="Y680" i="1" s="1"/>
  <c r="V680" i="1"/>
  <c r="U680" i="1"/>
  <c r="T680" i="1"/>
  <c r="Z679" i="1"/>
  <c r="X679" i="1"/>
  <c r="Y679" i="1" s="1"/>
  <c r="V679" i="1"/>
  <c r="U679" i="1"/>
  <c r="T679" i="1"/>
  <c r="Z678" i="1"/>
  <c r="X678" i="1"/>
  <c r="Y678" i="1" s="1"/>
  <c r="V678" i="1"/>
  <c r="U678" i="1"/>
  <c r="T678" i="1"/>
  <c r="Z677" i="1"/>
  <c r="X677" i="1"/>
  <c r="Y677" i="1" s="1"/>
  <c r="V677" i="1"/>
  <c r="U677" i="1"/>
  <c r="T677" i="1"/>
  <c r="Z676" i="1"/>
  <c r="X676" i="1"/>
  <c r="Y676" i="1" s="1"/>
  <c r="V676" i="1"/>
  <c r="U676" i="1"/>
  <c r="T676" i="1"/>
  <c r="Z675" i="1"/>
  <c r="X675" i="1"/>
  <c r="Y675" i="1" s="1"/>
  <c r="V675" i="1"/>
  <c r="U675" i="1"/>
  <c r="T675" i="1"/>
  <c r="Z674" i="1"/>
  <c r="X674" i="1"/>
  <c r="Y674" i="1" s="1"/>
  <c r="V674" i="1"/>
  <c r="U674" i="1"/>
  <c r="T674" i="1"/>
  <c r="Z673" i="1"/>
  <c r="X673" i="1"/>
  <c r="Y673" i="1" s="1"/>
  <c r="V673" i="1"/>
  <c r="U673" i="1"/>
  <c r="T673" i="1"/>
  <c r="Z672" i="1"/>
  <c r="X672" i="1"/>
  <c r="Y672" i="1" s="1"/>
  <c r="V672" i="1"/>
  <c r="U672" i="1"/>
  <c r="T672" i="1"/>
  <c r="Z671" i="1"/>
  <c r="X671" i="1"/>
  <c r="Y671" i="1" s="1"/>
  <c r="V671" i="1"/>
  <c r="U671" i="1"/>
  <c r="T671" i="1"/>
  <c r="Z670" i="1"/>
  <c r="X670" i="1"/>
  <c r="Y670" i="1" s="1"/>
  <c r="V670" i="1"/>
  <c r="U670" i="1"/>
  <c r="T670" i="1"/>
  <c r="Z660" i="1"/>
  <c r="X660" i="1"/>
  <c r="Y660" i="1" s="1"/>
  <c r="V660" i="1"/>
  <c r="U660" i="1"/>
  <c r="T660" i="1"/>
  <c r="Z659" i="1"/>
  <c r="X659" i="1"/>
  <c r="Y659" i="1" s="1"/>
  <c r="V659" i="1"/>
  <c r="U659" i="1"/>
  <c r="T659" i="1"/>
  <c r="Z658" i="1"/>
  <c r="X658" i="1"/>
  <c r="Y658" i="1" s="1"/>
  <c r="V658" i="1"/>
  <c r="U658" i="1"/>
  <c r="T658" i="1"/>
  <c r="Z657" i="1"/>
  <c r="X657" i="1"/>
  <c r="Y657" i="1" s="1"/>
  <c r="V657" i="1"/>
  <c r="U657" i="1"/>
  <c r="T657" i="1"/>
  <c r="Z656" i="1"/>
  <c r="X656" i="1"/>
  <c r="Y656" i="1" s="1"/>
  <c r="V656" i="1"/>
  <c r="U656" i="1"/>
  <c r="T656" i="1"/>
  <c r="Z655" i="1"/>
  <c r="X655" i="1"/>
  <c r="Y655" i="1" s="1"/>
  <c r="V655" i="1"/>
  <c r="U655" i="1"/>
  <c r="T655" i="1"/>
  <c r="Z654" i="1"/>
  <c r="X654" i="1"/>
  <c r="Y654" i="1" s="1"/>
  <c r="V654" i="1"/>
  <c r="U654" i="1"/>
  <c r="T654" i="1"/>
  <c r="Z653" i="1"/>
  <c r="X653" i="1"/>
  <c r="Y653" i="1" s="1"/>
  <c r="V653" i="1"/>
  <c r="U653" i="1"/>
  <c r="T653" i="1"/>
  <c r="X651" i="1"/>
  <c r="V651" i="1"/>
  <c r="U651" i="1"/>
  <c r="T651" i="1"/>
  <c r="X650" i="1"/>
  <c r="Y650" i="1" s="1"/>
  <c r="V650" i="1"/>
  <c r="U650" i="1"/>
  <c r="T650" i="1"/>
  <c r="X649" i="1"/>
  <c r="Y649" i="1" s="1"/>
  <c r="V649" i="1"/>
  <c r="U649" i="1"/>
  <c r="T649" i="1"/>
  <c r="X647" i="1"/>
  <c r="Y647" i="1" s="1"/>
  <c r="V647" i="1"/>
  <c r="U647" i="1"/>
  <c r="T647" i="1"/>
  <c r="X648" i="1"/>
  <c r="Y648" i="1" s="1"/>
  <c r="V648" i="1"/>
  <c r="U648" i="1"/>
  <c r="T648" i="1"/>
  <c r="Z652" i="1"/>
  <c r="Z651" i="1"/>
  <c r="X652" i="1"/>
  <c r="V652" i="1"/>
  <c r="U652" i="1"/>
  <c r="T652" i="1"/>
  <c r="Z650" i="1"/>
  <c r="Z649" i="1"/>
  <c r="Z648" i="1"/>
  <c r="Z647" i="1"/>
  <c r="Z646" i="1"/>
  <c r="X646" i="1"/>
  <c r="Y646" i="1" s="1"/>
  <c r="V646" i="1"/>
  <c r="U646" i="1"/>
  <c r="T646" i="1"/>
  <c r="Z645" i="1"/>
  <c r="X645" i="1"/>
  <c r="Y645" i="1" s="1"/>
  <c r="V645" i="1"/>
  <c r="U645" i="1"/>
  <c r="T645" i="1"/>
  <c r="Z644" i="1"/>
  <c r="X644" i="1"/>
  <c r="Y644" i="1" s="1"/>
  <c r="V644" i="1"/>
  <c r="U644" i="1"/>
  <c r="T644" i="1"/>
  <c r="Z643" i="1"/>
  <c r="X643" i="1"/>
  <c r="Y643" i="1" s="1"/>
  <c r="V643" i="1"/>
  <c r="U643" i="1"/>
  <c r="T643" i="1"/>
  <c r="Z642" i="1"/>
  <c r="X642" i="1"/>
  <c r="Y642" i="1" s="1"/>
  <c r="V642" i="1"/>
  <c r="U642" i="1"/>
  <c r="T642" i="1"/>
  <c r="Z641" i="1"/>
  <c r="X641" i="1"/>
  <c r="Y641" i="1" s="1"/>
  <c r="V641" i="1"/>
  <c r="U641" i="1"/>
  <c r="T641" i="1"/>
  <c r="Z640" i="1"/>
  <c r="X640" i="1"/>
  <c r="Y640" i="1" s="1"/>
  <c r="V640" i="1"/>
  <c r="U640" i="1"/>
  <c r="T640" i="1"/>
  <c r="Z639" i="1"/>
  <c r="X639" i="1"/>
  <c r="Y639" i="1" s="1"/>
  <c r="V639" i="1"/>
  <c r="U639" i="1"/>
  <c r="T639" i="1"/>
  <c r="Z638" i="1"/>
  <c r="Z637" i="1"/>
  <c r="Z636" i="1"/>
  <c r="Z635" i="1"/>
  <c r="Z634" i="1"/>
  <c r="Z633" i="1"/>
  <c r="X633" i="1"/>
  <c r="Y633" i="1" s="1"/>
  <c r="V633" i="1"/>
  <c r="U633" i="1"/>
  <c r="T633" i="1"/>
  <c r="X638" i="1"/>
  <c r="Y638" i="1" s="1"/>
  <c r="V638" i="1"/>
  <c r="U638" i="1"/>
  <c r="T638" i="1"/>
  <c r="X635" i="1"/>
  <c r="V635" i="1"/>
  <c r="U635" i="1"/>
  <c r="T635" i="1"/>
  <c r="X634" i="1"/>
  <c r="V634" i="1"/>
  <c r="U634" i="1"/>
  <c r="T634" i="1"/>
  <c r="X636" i="1"/>
  <c r="V636" i="1"/>
  <c r="U636" i="1"/>
  <c r="T636" i="1"/>
  <c r="X637" i="1"/>
  <c r="Y637" i="1" s="1"/>
  <c r="V637" i="1"/>
  <c r="U637" i="1"/>
  <c r="T637" i="1"/>
  <c r="Z632" i="1"/>
  <c r="X632" i="1"/>
  <c r="Y632" i="1" s="1"/>
  <c r="V632" i="1"/>
  <c r="U632" i="1"/>
  <c r="T632" i="1"/>
  <c r="Z631" i="1"/>
  <c r="X631" i="1"/>
  <c r="Y631" i="1" s="1"/>
  <c r="V631" i="1"/>
  <c r="U631" i="1"/>
  <c r="T631" i="1"/>
  <c r="Z630" i="1"/>
  <c r="X630" i="1"/>
  <c r="Y630" i="1" s="1"/>
  <c r="V630" i="1"/>
  <c r="U630" i="1"/>
  <c r="T630" i="1"/>
  <c r="Z629" i="1"/>
  <c r="X629" i="1"/>
  <c r="Y629" i="1" s="1"/>
  <c r="V629" i="1"/>
  <c r="U629" i="1"/>
  <c r="T629" i="1"/>
  <c r="Z628" i="1"/>
  <c r="X628" i="1"/>
  <c r="Y628" i="1" s="1"/>
  <c r="V628" i="1"/>
  <c r="U628" i="1"/>
  <c r="T628" i="1"/>
  <c r="Z627" i="1"/>
  <c r="X627" i="1"/>
  <c r="Y627" i="1" s="1"/>
  <c r="V627" i="1"/>
  <c r="U627" i="1"/>
  <c r="T627" i="1"/>
  <c r="Z626" i="1"/>
  <c r="X626" i="1"/>
  <c r="Y626" i="1" s="1"/>
  <c r="V626" i="1"/>
  <c r="U626" i="1"/>
  <c r="T626" i="1"/>
  <c r="Z625" i="1"/>
  <c r="X625" i="1"/>
  <c r="Y625" i="1" s="1"/>
  <c r="V625" i="1"/>
  <c r="U625" i="1"/>
  <c r="T625" i="1"/>
  <c r="Z624" i="1"/>
  <c r="X624" i="1"/>
  <c r="Y624" i="1" s="1"/>
  <c r="V624" i="1"/>
  <c r="U624" i="1"/>
  <c r="T624" i="1"/>
  <c r="Z623" i="1"/>
  <c r="X623" i="1"/>
  <c r="Y623" i="1" s="1"/>
  <c r="V623" i="1"/>
  <c r="U623" i="1"/>
  <c r="T623" i="1"/>
  <c r="Z622" i="1"/>
  <c r="X622" i="1"/>
  <c r="Y622" i="1" s="1"/>
  <c r="V622" i="1"/>
  <c r="U622" i="1"/>
  <c r="T622" i="1"/>
  <c r="Z621" i="1"/>
  <c r="X621" i="1"/>
  <c r="Y621" i="1" s="1"/>
  <c r="V621" i="1"/>
  <c r="U621" i="1"/>
  <c r="T621" i="1"/>
  <c r="Z620" i="1"/>
  <c r="X620" i="1"/>
  <c r="Y620" i="1" s="1"/>
  <c r="V620" i="1"/>
  <c r="U620" i="1"/>
  <c r="T620" i="1"/>
  <c r="Z619" i="1"/>
  <c r="X619" i="1"/>
  <c r="Y619" i="1" s="1"/>
  <c r="V619" i="1"/>
  <c r="U619" i="1"/>
  <c r="T619" i="1"/>
  <c r="Z618" i="1"/>
  <c r="X618" i="1"/>
  <c r="Y618" i="1" s="1"/>
  <c r="V618" i="1"/>
  <c r="U618" i="1"/>
  <c r="T618" i="1"/>
  <c r="Z617" i="1"/>
  <c r="Z616" i="1"/>
  <c r="X616" i="1"/>
  <c r="V616" i="1"/>
  <c r="U616" i="1"/>
  <c r="T616" i="1"/>
  <c r="X617" i="1"/>
  <c r="V617" i="1"/>
  <c r="U617" i="1"/>
  <c r="T617" i="1"/>
  <c r="Z615" i="1"/>
  <c r="X615" i="1"/>
  <c r="Y615" i="1" s="1"/>
  <c r="V615" i="1"/>
  <c r="U615" i="1"/>
  <c r="T615" i="1"/>
  <c r="Z614" i="1"/>
  <c r="X614" i="1"/>
  <c r="Y614" i="1" s="1"/>
  <c r="V614" i="1"/>
  <c r="U614" i="1"/>
  <c r="T614" i="1"/>
  <c r="Z613" i="1"/>
  <c r="X613" i="1"/>
  <c r="Y613" i="1" s="1"/>
  <c r="V613" i="1"/>
  <c r="U613" i="1"/>
  <c r="T613" i="1"/>
  <c r="Z612" i="1"/>
  <c r="X612" i="1"/>
  <c r="Y612" i="1" s="1"/>
  <c r="V612" i="1"/>
  <c r="U612" i="1"/>
  <c r="T612" i="1"/>
  <c r="Z611" i="1"/>
  <c r="X611" i="1"/>
  <c r="Y611" i="1" s="1"/>
  <c r="V611" i="1"/>
  <c r="U611" i="1"/>
  <c r="T611" i="1"/>
  <c r="Z610" i="1"/>
  <c r="X610" i="1"/>
  <c r="Y610" i="1" s="1"/>
  <c r="V610" i="1"/>
  <c r="U610" i="1"/>
  <c r="T610" i="1"/>
  <c r="Z609" i="1"/>
  <c r="X609" i="1"/>
  <c r="Y609" i="1" s="1"/>
  <c r="V609" i="1"/>
  <c r="U609" i="1"/>
  <c r="T609" i="1"/>
  <c r="Z608" i="1"/>
  <c r="X603" i="1"/>
  <c r="V603" i="1"/>
  <c r="U603" i="1"/>
  <c r="T603" i="1"/>
  <c r="Z607" i="1"/>
  <c r="X606" i="1"/>
  <c r="Y606" i="1" s="1"/>
  <c r="V606" i="1"/>
  <c r="U606" i="1"/>
  <c r="T606" i="1"/>
  <c r="Z606" i="1"/>
  <c r="Z605" i="1"/>
  <c r="X607" i="1"/>
  <c r="V607" i="1"/>
  <c r="U607" i="1"/>
  <c r="T607" i="1"/>
  <c r="Z604" i="1"/>
  <c r="Z603" i="1"/>
  <c r="X604" i="1"/>
  <c r="V604" i="1"/>
  <c r="U604" i="1"/>
  <c r="T604" i="1"/>
  <c r="X605" i="1"/>
  <c r="V605" i="1"/>
  <c r="U605" i="1"/>
  <c r="T605" i="1"/>
  <c r="X608" i="1"/>
  <c r="V608" i="1"/>
  <c r="U608" i="1"/>
  <c r="T608" i="1"/>
  <c r="Z602" i="1"/>
  <c r="X602" i="1"/>
  <c r="Y602" i="1" s="1"/>
  <c r="V602" i="1"/>
  <c r="U602" i="1"/>
  <c r="T602" i="1"/>
  <c r="Z601" i="1"/>
  <c r="X601" i="1"/>
  <c r="Y601" i="1" s="1"/>
  <c r="V601" i="1"/>
  <c r="U601" i="1"/>
  <c r="T601" i="1"/>
  <c r="Z600" i="1"/>
  <c r="X600" i="1"/>
  <c r="Y600" i="1" s="1"/>
  <c r="V600" i="1"/>
  <c r="U600" i="1"/>
  <c r="T600" i="1"/>
  <c r="Z599" i="1"/>
  <c r="X599" i="1"/>
  <c r="Y599" i="1" s="1"/>
  <c r="V599" i="1"/>
  <c r="U599" i="1"/>
  <c r="T599" i="1"/>
  <c r="Z598" i="1"/>
  <c r="X598" i="1"/>
  <c r="Y598" i="1" s="1"/>
  <c r="V598" i="1"/>
  <c r="U598" i="1"/>
  <c r="T598" i="1"/>
  <c r="Z597" i="1"/>
  <c r="X597" i="1"/>
  <c r="Y597" i="1" s="1"/>
  <c r="V597" i="1"/>
  <c r="U597" i="1"/>
  <c r="T597" i="1"/>
  <c r="Z596" i="1"/>
  <c r="X596" i="1"/>
  <c r="Y596" i="1" s="1"/>
  <c r="V596" i="1"/>
  <c r="U596" i="1"/>
  <c r="T596" i="1"/>
  <c r="Z595" i="1"/>
  <c r="X595" i="1"/>
  <c r="Y595" i="1" s="1"/>
  <c r="V595" i="1"/>
  <c r="U595" i="1"/>
  <c r="T595" i="1"/>
  <c r="Z594" i="1"/>
  <c r="X594" i="1"/>
  <c r="Y594" i="1" s="1"/>
  <c r="V594" i="1"/>
  <c r="U594" i="1"/>
  <c r="T594" i="1"/>
  <c r="Z593" i="1"/>
  <c r="X593" i="1"/>
  <c r="Y593" i="1" s="1"/>
  <c r="V593" i="1"/>
  <c r="U593" i="1"/>
  <c r="T593" i="1"/>
  <c r="Z592" i="1"/>
  <c r="X592" i="1"/>
  <c r="Y592" i="1" s="1"/>
  <c r="V592" i="1"/>
  <c r="U592" i="1"/>
  <c r="T592" i="1"/>
  <c r="Z591" i="1"/>
  <c r="X591" i="1"/>
  <c r="Y591" i="1" s="1"/>
  <c r="V591" i="1"/>
  <c r="U591" i="1"/>
  <c r="T591" i="1"/>
  <c r="Z590" i="1"/>
  <c r="X590" i="1"/>
  <c r="Y590" i="1" s="1"/>
  <c r="V590" i="1"/>
  <c r="U590" i="1"/>
  <c r="T590" i="1"/>
  <c r="Z589" i="1"/>
  <c r="X589" i="1"/>
  <c r="Y589" i="1" s="1"/>
  <c r="V589" i="1"/>
  <c r="U589" i="1"/>
  <c r="T589" i="1"/>
  <c r="Z588" i="1"/>
  <c r="X588" i="1"/>
  <c r="Y588" i="1" s="1"/>
  <c r="V588" i="1"/>
  <c r="U588" i="1"/>
  <c r="T588" i="1"/>
  <c r="Z587" i="1"/>
  <c r="X587" i="1"/>
  <c r="Y587" i="1" s="1"/>
  <c r="V587" i="1"/>
  <c r="U587" i="1"/>
  <c r="T587" i="1"/>
  <c r="X584" i="1"/>
  <c r="Y584" i="1" s="1"/>
  <c r="V584" i="1"/>
  <c r="U584" i="1"/>
  <c r="T584" i="1"/>
  <c r="X579" i="1"/>
  <c r="V579" i="1"/>
  <c r="U579" i="1"/>
  <c r="T579" i="1"/>
  <c r="X583" i="1"/>
  <c r="V583" i="1"/>
  <c r="U583" i="1"/>
  <c r="T583" i="1"/>
  <c r="X580" i="1"/>
  <c r="Y580" i="1" s="1"/>
  <c r="V580" i="1"/>
  <c r="U580" i="1"/>
  <c r="T580" i="1"/>
  <c r="X582" i="1"/>
  <c r="V582" i="1"/>
  <c r="U582" i="1"/>
  <c r="T582" i="1"/>
  <c r="X585" i="1"/>
  <c r="V585" i="1"/>
  <c r="U585" i="1"/>
  <c r="T585" i="1"/>
  <c r="Z586" i="1"/>
  <c r="Z585" i="1"/>
  <c r="Z584" i="1"/>
  <c r="Z583" i="1"/>
  <c r="Z582" i="1"/>
  <c r="Z581" i="1"/>
  <c r="Z580" i="1"/>
  <c r="Z579" i="1"/>
  <c r="X581" i="1"/>
  <c r="V581" i="1"/>
  <c r="U581" i="1"/>
  <c r="T581" i="1"/>
  <c r="X586" i="1"/>
  <c r="V586" i="1"/>
  <c r="U586" i="1"/>
  <c r="T586" i="1"/>
  <c r="Z578" i="1"/>
  <c r="X578" i="1"/>
  <c r="Y578" i="1" s="1"/>
  <c r="V578" i="1"/>
  <c r="U578" i="1"/>
  <c r="T578" i="1"/>
  <c r="Z577" i="1"/>
  <c r="X577" i="1"/>
  <c r="Y577" i="1" s="1"/>
  <c r="V577" i="1"/>
  <c r="U577" i="1"/>
  <c r="T577" i="1"/>
  <c r="Z576" i="1"/>
  <c r="X576" i="1"/>
  <c r="Y576" i="1" s="1"/>
  <c r="V576" i="1"/>
  <c r="U576" i="1"/>
  <c r="T576" i="1"/>
  <c r="Z575" i="1"/>
  <c r="X575" i="1"/>
  <c r="Y575" i="1" s="1"/>
  <c r="V575" i="1"/>
  <c r="U575" i="1"/>
  <c r="T575" i="1"/>
  <c r="Z574" i="1"/>
  <c r="X574" i="1"/>
  <c r="Y574" i="1" s="1"/>
  <c r="V574" i="1"/>
  <c r="U574" i="1"/>
  <c r="T574" i="1"/>
  <c r="Z573" i="1"/>
  <c r="X573" i="1"/>
  <c r="Y573" i="1" s="1"/>
  <c r="V573" i="1"/>
  <c r="U573" i="1"/>
  <c r="T573" i="1"/>
  <c r="Z572" i="1"/>
  <c r="Z571" i="1"/>
  <c r="X570" i="1"/>
  <c r="V570" i="1"/>
  <c r="U570" i="1"/>
  <c r="T570" i="1"/>
  <c r="Z570" i="1"/>
  <c r="X572" i="1"/>
  <c r="Y572" i="1" s="1"/>
  <c r="V572" i="1"/>
  <c r="U572" i="1"/>
  <c r="T572" i="1"/>
  <c r="X571" i="1"/>
  <c r="V571" i="1"/>
  <c r="U571" i="1"/>
  <c r="T571" i="1"/>
  <c r="Z569" i="1"/>
  <c r="X569" i="1"/>
  <c r="Y569" i="1" s="1"/>
  <c r="V569" i="1"/>
  <c r="U569" i="1"/>
  <c r="T569" i="1"/>
  <c r="Z568" i="1"/>
  <c r="X568" i="1"/>
  <c r="Y568" i="1" s="1"/>
  <c r="V568" i="1"/>
  <c r="U568" i="1"/>
  <c r="T568" i="1"/>
  <c r="Z567" i="1"/>
  <c r="X567" i="1"/>
  <c r="Y567" i="1" s="1"/>
  <c r="V567" i="1"/>
  <c r="U567" i="1"/>
  <c r="T567" i="1"/>
  <c r="Z566" i="1"/>
  <c r="X566" i="1"/>
  <c r="Y566" i="1" s="1"/>
  <c r="V566" i="1"/>
  <c r="U566" i="1"/>
  <c r="T566" i="1"/>
  <c r="Z565" i="1"/>
  <c r="X565" i="1"/>
  <c r="Y565" i="1" s="1"/>
  <c r="V565" i="1"/>
  <c r="U565" i="1"/>
  <c r="T565" i="1"/>
  <c r="Z564" i="1"/>
  <c r="X564" i="1"/>
  <c r="Y564" i="1" s="1"/>
  <c r="V564" i="1"/>
  <c r="U564" i="1"/>
  <c r="T564" i="1"/>
  <c r="Z563" i="1"/>
  <c r="X563" i="1"/>
  <c r="Y563" i="1" s="1"/>
  <c r="V563" i="1"/>
  <c r="U563" i="1"/>
  <c r="T563" i="1"/>
  <c r="Z562" i="1"/>
  <c r="X562" i="1"/>
  <c r="Y562" i="1" s="1"/>
  <c r="V562" i="1"/>
  <c r="U562" i="1"/>
  <c r="T562" i="1"/>
  <c r="Z561" i="1"/>
  <c r="X561" i="1"/>
  <c r="Y561" i="1" s="1"/>
  <c r="V561" i="1"/>
  <c r="U561" i="1"/>
  <c r="T561" i="1"/>
  <c r="Z560" i="1"/>
  <c r="X560" i="1"/>
  <c r="Y560" i="1" s="1"/>
  <c r="V560" i="1"/>
  <c r="U560" i="1"/>
  <c r="T560" i="1"/>
  <c r="Z559" i="1"/>
  <c r="X559" i="1"/>
  <c r="Y559" i="1" s="1"/>
  <c r="V559" i="1"/>
  <c r="U559" i="1"/>
  <c r="T559" i="1"/>
  <c r="Z558" i="1"/>
  <c r="X558" i="1"/>
  <c r="Y558" i="1" s="1"/>
  <c r="V558" i="1"/>
  <c r="U558" i="1"/>
  <c r="T558" i="1"/>
  <c r="Z557" i="1"/>
  <c r="X557" i="1"/>
  <c r="Y557" i="1" s="1"/>
  <c r="V557" i="1"/>
  <c r="U557" i="1"/>
  <c r="T557" i="1"/>
  <c r="Z556" i="1"/>
  <c r="X556" i="1"/>
  <c r="Y556" i="1" s="1"/>
  <c r="V556" i="1"/>
  <c r="U556" i="1"/>
  <c r="T556" i="1"/>
  <c r="Z555" i="1"/>
  <c r="X555" i="1"/>
  <c r="Y555" i="1" s="1"/>
  <c r="V555" i="1"/>
  <c r="U555" i="1"/>
  <c r="T555" i="1"/>
  <c r="Z554" i="1"/>
  <c r="X554" i="1"/>
  <c r="Y554" i="1" s="1"/>
  <c r="V554" i="1"/>
  <c r="U554" i="1"/>
  <c r="T554" i="1"/>
  <c r="Z553" i="1"/>
  <c r="X553" i="1"/>
  <c r="Y553" i="1" s="1"/>
  <c r="V553" i="1"/>
  <c r="U553" i="1"/>
  <c r="T553" i="1"/>
  <c r="Z552" i="1"/>
  <c r="X552" i="1"/>
  <c r="Y552" i="1" s="1"/>
  <c r="V552" i="1"/>
  <c r="U552" i="1"/>
  <c r="T552" i="1"/>
  <c r="Z551" i="1"/>
  <c r="X551" i="1"/>
  <c r="Y551" i="1" s="1"/>
  <c r="V551" i="1"/>
  <c r="U551" i="1"/>
  <c r="T551" i="1"/>
  <c r="Z550" i="1"/>
  <c r="X550" i="1"/>
  <c r="Y550" i="1" s="1"/>
  <c r="V550" i="1"/>
  <c r="U550" i="1"/>
  <c r="T550" i="1"/>
  <c r="Z549" i="1"/>
  <c r="X549" i="1"/>
  <c r="Y549" i="1" s="1"/>
  <c r="V549" i="1"/>
  <c r="U549" i="1"/>
  <c r="T549" i="1"/>
  <c r="Z548" i="1"/>
  <c r="X548" i="1"/>
  <c r="Y548" i="1" s="1"/>
  <c r="V548" i="1"/>
  <c r="U548" i="1"/>
  <c r="T548" i="1"/>
  <c r="Z547" i="1"/>
  <c r="X547" i="1"/>
  <c r="Y547" i="1" s="1"/>
  <c r="V547" i="1"/>
  <c r="U547" i="1"/>
  <c r="T547" i="1"/>
  <c r="Z546" i="1"/>
  <c r="X546" i="1"/>
  <c r="Y546" i="1" s="1"/>
  <c r="V546" i="1"/>
  <c r="U546" i="1"/>
  <c r="T546" i="1"/>
  <c r="Z545" i="1"/>
  <c r="X545" i="1"/>
  <c r="Y545" i="1" s="1"/>
  <c r="V545" i="1"/>
  <c r="U545" i="1"/>
  <c r="T545" i="1"/>
  <c r="Z544" i="1"/>
  <c r="X544" i="1"/>
  <c r="Y544" i="1" s="1"/>
  <c r="V544" i="1"/>
  <c r="U544" i="1"/>
  <c r="T544" i="1"/>
  <c r="Z543" i="1"/>
  <c r="X543" i="1"/>
  <c r="Y543" i="1" s="1"/>
  <c r="V543" i="1"/>
  <c r="U543" i="1"/>
  <c r="T543" i="1"/>
  <c r="Z542" i="1"/>
  <c r="X542" i="1"/>
  <c r="Y542" i="1" s="1"/>
  <c r="V542" i="1"/>
  <c r="U542" i="1"/>
  <c r="T542" i="1"/>
  <c r="Z541" i="1"/>
  <c r="X541" i="1"/>
  <c r="Y541" i="1" s="1"/>
  <c r="V541" i="1"/>
  <c r="U541" i="1"/>
  <c r="T541" i="1"/>
  <c r="X535" i="1"/>
  <c r="Y535" i="1" s="1"/>
  <c r="V535" i="1"/>
  <c r="U535" i="1"/>
  <c r="T535" i="1"/>
  <c r="X537" i="1"/>
  <c r="V537" i="1"/>
  <c r="U537" i="1"/>
  <c r="T537" i="1"/>
  <c r="X538" i="1"/>
  <c r="Y538" i="1" s="1"/>
  <c r="V538" i="1"/>
  <c r="U538" i="1"/>
  <c r="T538" i="1"/>
  <c r="Z540" i="1"/>
  <c r="Z539" i="1"/>
  <c r="Z538" i="1"/>
  <c r="Z537" i="1"/>
  <c r="Z536" i="1"/>
  <c r="Z535" i="1"/>
  <c r="X536" i="1"/>
  <c r="V536" i="1"/>
  <c r="U536" i="1"/>
  <c r="T536" i="1"/>
  <c r="X539" i="1"/>
  <c r="Y539" i="1" s="1"/>
  <c r="V539" i="1"/>
  <c r="U539" i="1"/>
  <c r="T539" i="1"/>
  <c r="X540" i="1"/>
  <c r="V540" i="1"/>
  <c r="U540" i="1"/>
  <c r="T540" i="1"/>
  <c r="Z534" i="1"/>
  <c r="X534" i="1"/>
  <c r="Y534" i="1" s="1"/>
  <c r="V534" i="1"/>
  <c r="U534" i="1"/>
  <c r="T534" i="1"/>
  <c r="Z533" i="1"/>
  <c r="X533" i="1"/>
  <c r="Y533" i="1" s="1"/>
  <c r="V533" i="1"/>
  <c r="U533" i="1"/>
  <c r="T533" i="1"/>
  <c r="Z532" i="1"/>
  <c r="X532" i="1"/>
  <c r="Y532" i="1" s="1"/>
  <c r="V532" i="1"/>
  <c r="U532" i="1"/>
  <c r="T532" i="1"/>
  <c r="Z531" i="1"/>
  <c r="X531" i="1"/>
  <c r="Y531" i="1" s="1"/>
  <c r="V531" i="1"/>
  <c r="U531" i="1"/>
  <c r="T531" i="1"/>
  <c r="Z530" i="1"/>
  <c r="X530" i="1"/>
  <c r="Y530" i="1" s="1"/>
  <c r="V530" i="1"/>
  <c r="U530" i="1"/>
  <c r="T530" i="1"/>
  <c r="Z529" i="1"/>
  <c r="X529" i="1"/>
  <c r="Y529" i="1" s="1"/>
  <c r="V529" i="1"/>
  <c r="U529" i="1"/>
  <c r="T529" i="1"/>
  <c r="Z528" i="1"/>
  <c r="X528" i="1"/>
  <c r="Y528" i="1" s="1"/>
  <c r="V528" i="1"/>
  <c r="U528" i="1"/>
  <c r="T528" i="1"/>
  <c r="Z527" i="1"/>
  <c r="X527" i="1"/>
  <c r="Y527" i="1" s="1"/>
  <c r="V527" i="1"/>
  <c r="U527" i="1"/>
  <c r="T527" i="1"/>
  <c r="Z526" i="1"/>
  <c r="X526" i="1"/>
  <c r="Y526" i="1" s="1"/>
  <c r="V526" i="1"/>
  <c r="U526" i="1"/>
  <c r="T526" i="1"/>
  <c r="Z525" i="1"/>
  <c r="X525" i="1"/>
  <c r="Y525" i="1" s="1"/>
  <c r="V525" i="1"/>
  <c r="U525" i="1"/>
  <c r="T525" i="1"/>
  <c r="Z524" i="1"/>
  <c r="X524" i="1"/>
  <c r="Y524" i="1" s="1"/>
  <c r="V524" i="1"/>
  <c r="U524" i="1"/>
  <c r="T524" i="1"/>
  <c r="Z523" i="1"/>
  <c r="X523" i="1"/>
  <c r="Y523" i="1" s="1"/>
  <c r="V523" i="1"/>
  <c r="U523" i="1"/>
  <c r="T523" i="1"/>
  <c r="Z522" i="1"/>
  <c r="X522" i="1"/>
  <c r="Y522" i="1" s="1"/>
  <c r="V522" i="1"/>
  <c r="U522" i="1"/>
  <c r="T522" i="1"/>
  <c r="Z521" i="1"/>
  <c r="X521" i="1"/>
  <c r="Y521" i="1" s="1"/>
  <c r="V521" i="1"/>
  <c r="U521" i="1"/>
  <c r="T521" i="1"/>
  <c r="Z520" i="1"/>
  <c r="X520" i="1"/>
  <c r="Y520" i="1" s="1"/>
  <c r="V520" i="1"/>
  <c r="U520" i="1"/>
  <c r="T520" i="1"/>
  <c r="Z519" i="1"/>
  <c r="X519" i="1"/>
  <c r="Y519" i="1" s="1"/>
  <c r="V519" i="1"/>
  <c r="U519" i="1"/>
  <c r="T519" i="1"/>
  <c r="Z518" i="1"/>
  <c r="X518" i="1"/>
  <c r="Y518" i="1" s="1"/>
  <c r="V518" i="1"/>
  <c r="U518" i="1"/>
  <c r="T518" i="1"/>
  <c r="Z517" i="1"/>
  <c r="X517" i="1"/>
  <c r="Y517" i="1" s="1"/>
  <c r="V517" i="1"/>
  <c r="U517" i="1"/>
  <c r="T517" i="1"/>
  <c r="X509" i="1"/>
  <c r="V509" i="1"/>
  <c r="U509" i="1"/>
  <c r="T509" i="1"/>
  <c r="X504" i="1"/>
  <c r="V504" i="1"/>
  <c r="U504" i="1"/>
  <c r="T504" i="1"/>
  <c r="X512" i="1"/>
  <c r="V512" i="1"/>
  <c r="U512" i="1"/>
  <c r="T512" i="1"/>
  <c r="X510" i="1"/>
  <c r="Y510" i="1" s="1"/>
  <c r="V510" i="1"/>
  <c r="U510" i="1"/>
  <c r="T510" i="1"/>
  <c r="X516" i="1"/>
  <c r="V516" i="1"/>
  <c r="U516" i="1"/>
  <c r="T516" i="1"/>
  <c r="Z516" i="1"/>
  <c r="Z515" i="1"/>
  <c r="X505" i="1"/>
  <c r="V505" i="1"/>
  <c r="U505" i="1"/>
  <c r="T505" i="1"/>
  <c r="Z514" i="1"/>
  <c r="X514" i="1"/>
  <c r="Y514" i="1" s="1"/>
  <c r="V514" i="1"/>
  <c r="U514" i="1"/>
  <c r="T514" i="1"/>
  <c r="Z513" i="1"/>
  <c r="Z512" i="1"/>
  <c r="X507" i="1"/>
  <c r="V507" i="1"/>
  <c r="U507" i="1"/>
  <c r="T507" i="1"/>
  <c r="Z511" i="1"/>
  <c r="X515" i="1"/>
  <c r="V515" i="1"/>
  <c r="U515" i="1"/>
  <c r="T515" i="1"/>
  <c r="Z510" i="1"/>
  <c r="Z509" i="1"/>
  <c r="Z508" i="1"/>
  <c r="Z507" i="1"/>
  <c r="Z506" i="1"/>
  <c r="X511" i="1"/>
  <c r="V511" i="1"/>
  <c r="U511" i="1"/>
  <c r="T511" i="1"/>
  <c r="Z505" i="1"/>
  <c r="X508" i="1"/>
  <c r="V508" i="1"/>
  <c r="U508" i="1"/>
  <c r="T508" i="1"/>
  <c r="Z504" i="1"/>
  <c r="X506" i="1"/>
  <c r="V506" i="1"/>
  <c r="U506" i="1"/>
  <c r="T506" i="1"/>
  <c r="X513" i="1"/>
  <c r="V513" i="1"/>
  <c r="U513" i="1"/>
  <c r="T513" i="1"/>
  <c r="Z503" i="1"/>
  <c r="X503" i="1"/>
  <c r="Y503" i="1" s="1"/>
  <c r="V503" i="1"/>
  <c r="U503" i="1"/>
  <c r="T503" i="1"/>
  <c r="Z502" i="1"/>
  <c r="X502" i="1"/>
  <c r="Y502" i="1" s="1"/>
  <c r="V502" i="1"/>
  <c r="U502" i="1"/>
  <c r="T502" i="1"/>
  <c r="Z501" i="1"/>
  <c r="X501" i="1"/>
  <c r="Y501" i="1" s="1"/>
  <c r="V501" i="1"/>
  <c r="U501" i="1"/>
  <c r="T501" i="1"/>
  <c r="Z500" i="1"/>
  <c r="X500" i="1"/>
  <c r="Y500" i="1" s="1"/>
  <c r="V500" i="1"/>
  <c r="U500" i="1"/>
  <c r="T500" i="1"/>
  <c r="Z499" i="1"/>
  <c r="X499" i="1"/>
  <c r="Y499" i="1" s="1"/>
  <c r="V499" i="1"/>
  <c r="U499" i="1"/>
  <c r="T499" i="1"/>
  <c r="Z498" i="1"/>
  <c r="X498" i="1"/>
  <c r="Y498" i="1" s="1"/>
  <c r="V498" i="1"/>
  <c r="U498" i="1"/>
  <c r="T498" i="1"/>
  <c r="Z497" i="1"/>
  <c r="X497" i="1"/>
  <c r="Y497" i="1" s="1"/>
  <c r="V497" i="1"/>
  <c r="U497" i="1"/>
  <c r="T497" i="1"/>
  <c r="Z496" i="1"/>
  <c r="Z495" i="1"/>
  <c r="Z494" i="1"/>
  <c r="X495" i="1"/>
  <c r="V495" i="1"/>
  <c r="U495" i="1"/>
  <c r="T495" i="1"/>
  <c r="X494" i="1"/>
  <c r="V494" i="1"/>
  <c r="U494" i="1"/>
  <c r="T494" i="1"/>
  <c r="X496" i="1"/>
  <c r="V496" i="1"/>
  <c r="U496" i="1"/>
  <c r="T496" i="1"/>
  <c r="Z493" i="1"/>
  <c r="X493" i="1"/>
  <c r="Y493" i="1" s="1"/>
  <c r="V493" i="1"/>
  <c r="U493" i="1"/>
  <c r="T493" i="1"/>
  <c r="Z492" i="1"/>
  <c r="X492" i="1"/>
  <c r="Y492" i="1" s="1"/>
  <c r="V492" i="1"/>
  <c r="U492" i="1"/>
  <c r="T492" i="1"/>
  <c r="Z491" i="1"/>
  <c r="X491" i="1"/>
  <c r="Y491" i="1" s="1"/>
  <c r="V491" i="1"/>
  <c r="U491" i="1"/>
  <c r="T491" i="1"/>
  <c r="Z490" i="1"/>
  <c r="X490" i="1"/>
  <c r="Y490" i="1" s="1"/>
  <c r="V490" i="1"/>
  <c r="U490" i="1"/>
  <c r="T490" i="1"/>
  <c r="Z489" i="1"/>
  <c r="X489" i="1"/>
  <c r="Y489" i="1" s="1"/>
  <c r="V489" i="1"/>
  <c r="U489" i="1"/>
  <c r="T489" i="1"/>
  <c r="Z488" i="1"/>
  <c r="X488" i="1"/>
  <c r="Y488" i="1" s="1"/>
  <c r="V488" i="1"/>
  <c r="U488" i="1"/>
  <c r="T488" i="1"/>
  <c r="Z487" i="1"/>
  <c r="X487" i="1"/>
  <c r="Y487" i="1" s="1"/>
  <c r="V487" i="1"/>
  <c r="U487" i="1"/>
  <c r="T487" i="1"/>
  <c r="Z486" i="1"/>
  <c r="X486" i="1"/>
  <c r="Y486" i="1" s="1"/>
  <c r="V486" i="1"/>
  <c r="U486" i="1"/>
  <c r="T486" i="1"/>
  <c r="Z485" i="1"/>
  <c r="X485" i="1"/>
  <c r="Y485" i="1" s="1"/>
  <c r="V485" i="1"/>
  <c r="U485" i="1"/>
  <c r="T485" i="1"/>
  <c r="Z484" i="1"/>
  <c r="X484" i="1"/>
  <c r="Y484" i="1" s="1"/>
  <c r="V484" i="1"/>
  <c r="U484" i="1"/>
  <c r="T484" i="1"/>
  <c r="Z483" i="1"/>
  <c r="X483" i="1"/>
  <c r="Y483" i="1" s="1"/>
  <c r="V483" i="1"/>
  <c r="U483" i="1"/>
  <c r="T483" i="1"/>
  <c r="Z482" i="1"/>
  <c r="X482" i="1"/>
  <c r="Y482" i="1" s="1"/>
  <c r="V482" i="1"/>
  <c r="U482" i="1"/>
  <c r="T482" i="1"/>
  <c r="Z481" i="1"/>
  <c r="X481" i="1"/>
  <c r="Y481" i="1" s="1"/>
  <c r="V481" i="1"/>
  <c r="U481" i="1"/>
  <c r="T481" i="1"/>
  <c r="Z480" i="1"/>
  <c r="X480" i="1"/>
  <c r="Y480" i="1" s="1"/>
  <c r="V480" i="1"/>
  <c r="U480" i="1"/>
  <c r="T480" i="1"/>
  <c r="X473" i="1"/>
  <c r="Y473" i="1" s="1"/>
  <c r="V473" i="1"/>
  <c r="U473" i="1"/>
  <c r="T473" i="1"/>
  <c r="X474" i="1"/>
  <c r="V474" i="1"/>
  <c r="U474" i="1"/>
  <c r="T474" i="1"/>
  <c r="Z479" i="1"/>
  <c r="X479" i="1"/>
  <c r="Y479" i="1" s="1"/>
  <c r="V479" i="1"/>
  <c r="U479" i="1"/>
  <c r="T479" i="1"/>
  <c r="Z478" i="1"/>
  <c r="X477" i="1"/>
  <c r="Y477" i="1" s="1"/>
  <c r="V477" i="1"/>
  <c r="U477" i="1"/>
  <c r="T477" i="1"/>
  <c r="Z477" i="1"/>
  <c r="Z476" i="1"/>
  <c r="Z475" i="1"/>
  <c r="X476" i="1"/>
  <c r="V476" i="1"/>
  <c r="U476" i="1"/>
  <c r="T476" i="1"/>
  <c r="Z474" i="1"/>
  <c r="X478" i="1"/>
  <c r="V478" i="1"/>
  <c r="U478" i="1"/>
  <c r="T478" i="1"/>
  <c r="Z473" i="1"/>
  <c r="X475" i="1"/>
  <c r="V475" i="1"/>
  <c r="U475" i="1"/>
  <c r="T475" i="1"/>
  <c r="Z472" i="1"/>
  <c r="X472" i="1"/>
  <c r="Y472" i="1" s="1"/>
  <c r="V472" i="1"/>
  <c r="U472" i="1"/>
  <c r="T472" i="1"/>
  <c r="Z471" i="1"/>
  <c r="X471" i="1"/>
  <c r="Y471" i="1" s="1"/>
  <c r="V471" i="1"/>
  <c r="U471" i="1"/>
  <c r="T471" i="1"/>
  <c r="Z470" i="1"/>
  <c r="X470" i="1"/>
  <c r="Y470" i="1" s="1"/>
  <c r="V470" i="1"/>
  <c r="U470" i="1"/>
  <c r="T470" i="1"/>
  <c r="Z469" i="1"/>
  <c r="X469" i="1"/>
  <c r="Y469" i="1" s="1"/>
  <c r="V469" i="1"/>
  <c r="U469" i="1"/>
  <c r="T469" i="1"/>
  <c r="Z468" i="1"/>
  <c r="X468" i="1"/>
  <c r="Y468" i="1" s="1"/>
  <c r="V468" i="1"/>
  <c r="U468" i="1"/>
  <c r="T468" i="1"/>
  <c r="Z467" i="1"/>
  <c r="X467" i="1"/>
  <c r="Y467" i="1" s="1"/>
  <c r="V467" i="1"/>
  <c r="U467" i="1"/>
  <c r="T467" i="1"/>
  <c r="Z466" i="1"/>
  <c r="X466" i="1"/>
  <c r="Y466" i="1" s="1"/>
  <c r="V466" i="1"/>
  <c r="U466" i="1"/>
  <c r="T466" i="1"/>
  <c r="Z465" i="1"/>
  <c r="X465" i="1"/>
  <c r="Y465" i="1" s="1"/>
  <c r="V465" i="1"/>
  <c r="U465" i="1"/>
  <c r="T465" i="1"/>
  <c r="Z464" i="1"/>
  <c r="X464" i="1"/>
  <c r="Y464" i="1" s="1"/>
  <c r="V464" i="1"/>
  <c r="U464" i="1"/>
  <c r="T464" i="1"/>
  <c r="Z463" i="1"/>
  <c r="X463" i="1"/>
  <c r="Y463" i="1" s="1"/>
  <c r="V463" i="1"/>
  <c r="U463" i="1"/>
  <c r="T463" i="1"/>
  <c r="Z462" i="1"/>
  <c r="X462" i="1"/>
  <c r="Y462" i="1" s="1"/>
  <c r="V462" i="1"/>
  <c r="U462" i="1"/>
  <c r="T462" i="1"/>
  <c r="Z461" i="1"/>
  <c r="X461" i="1"/>
  <c r="Y461" i="1" s="1"/>
  <c r="V461" i="1"/>
  <c r="U461" i="1"/>
  <c r="T461" i="1"/>
  <c r="Z460" i="1"/>
  <c r="X460" i="1"/>
  <c r="Y460" i="1" s="1"/>
  <c r="V460" i="1"/>
  <c r="U460" i="1"/>
  <c r="T460" i="1"/>
  <c r="Z459" i="1"/>
  <c r="X459" i="1"/>
  <c r="Y459" i="1" s="1"/>
  <c r="V459" i="1"/>
  <c r="U459" i="1"/>
  <c r="T459" i="1"/>
  <c r="Z458" i="1"/>
  <c r="X458" i="1"/>
  <c r="Y458" i="1" s="1"/>
  <c r="V458" i="1"/>
  <c r="U458" i="1"/>
  <c r="T458" i="1"/>
  <c r="Z457" i="1"/>
  <c r="X457" i="1"/>
  <c r="Y457" i="1" s="1"/>
  <c r="V457" i="1"/>
  <c r="U457" i="1"/>
  <c r="T457" i="1"/>
  <c r="Z456" i="1"/>
  <c r="X456" i="1"/>
  <c r="Y456" i="1" s="1"/>
  <c r="V456" i="1"/>
  <c r="U456" i="1"/>
  <c r="T456" i="1"/>
  <c r="Z455" i="1"/>
  <c r="X455" i="1"/>
  <c r="Y455" i="1" s="1"/>
  <c r="V455" i="1"/>
  <c r="U455" i="1"/>
  <c r="T455" i="1"/>
  <c r="Z454" i="1"/>
  <c r="X454" i="1"/>
  <c r="Y454" i="1" s="1"/>
  <c r="V454" i="1"/>
  <c r="U454" i="1"/>
  <c r="T454" i="1"/>
  <c r="Z453" i="1"/>
  <c r="X453" i="1"/>
  <c r="Y453" i="1" s="1"/>
  <c r="V453" i="1"/>
  <c r="U453" i="1"/>
  <c r="T453" i="1"/>
  <c r="Z452" i="1"/>
  <c r="X452" i="1"/>
  <c r="Y452" i="1" s="1"/>
  <c r="V452" i="1"/>
  <c r="U452" i="1"/>
  <c r="T452" i="1"/>
  <c r="Z451" i="1"/>
  <c r="X451" i="1"/>
  <c r="Y451" i="1" s="1"/>
  <c r="V451" i="1"/>
  <c r="U451" i="1"/>
  <c r="T451" i="1"/>
  <c r="Z450" i="1"/>
  <c r="X450" i="1"/>
  <c r="Y450" i="1" s="1"/>
  <c r="V450" i="1"/>
  <c r="U450" i="1"/>
  <c r="T450" i="1"/>
  <c r="Z449" i="1"/>
  <c r="X449" i="1"/>
  <c r="Y449" i="1" s="1"/>
  <c r="V449" i="1"/>
  <c r="U449" i="1"/>
  <c r="T449" i="1"/>
  <c r="Z448" i="1"/>
  <c r="Z447" i="1"/>
  <c r="Z446" i="1"/>
  <c r="X446" i="1"/>
  <c r="Y446" i="1" s="1"/>
  <c r="V446" i="1"/>
  <c r="U446" i="1"/>
  <c r="T446" i="1"/>
  <c r="X447" i="1"/>
  <c r="V447" i="1"/>
  <c r="U447" i="1"/>
  <c r="T447" i="1"/>
  <c r="X448" i="1"/>
  <c r="V448" i="1"/>
  <c r="U448" i="1"/>
  <c r="T448" i="1"/>
  <c r="Z445" i="1"/>
  <c r="X445" i="1"/>
  <c r="Y445" i="1" s="1"/>
  <c r="V445" i="1"/>
  <c r="U445" i="1"/>
  <c r="T445" i="1"/>
  <c r="Z444" i="1"/>
  <c r="X444" i="1"/>
  <c r="Y444" i="1" s="1"/>
  <c r="V444" i="1"/>
  <c r="U444" i="1"/>
  <c r="T444" i="1"/>
  <c r="Z443" i="1"/>
  <c r="X443" i="1"/>
  <c r="Y443" i="1" s="1"/>
  <c r="V443" i="1"/>
  <c r="U443" i="1"/>
  <c r="T443" i="1"/>
  <c r="Z442" i="1"/>
  <c r="X442" i="1"/>
  <c r="Y442" i="1" s="1"/>
  <c r="V442" i="1"/>
  <c r="U442" i="1"/>
  <c r="T442" i="1"/>
  <c r="Z441" i="1"/>
  <c r="X441" i="1"/>
  <c r="Y441" i="1" s="1"/>
  <c r="V441" i="1"/>
  <c r="U441" i="1"/>
  <c r="T441" i="1"/>
  <c r="Z440" i="1"/>
  <c r="X440" i="1"/>
  <c r="Y440" i="1" s="1"/>
  <c r="V440" i="1"/>
  <c r="U440" i="1"/>
  <c r="T440" i="1"/>
  <c r="Z439" i="1"/>
  <c r="X439" i="1"/>
  <c r="Y439" i="1" s="1"/>
  <c r="V439" i="1"/>
  <c r="U439" i="1"/>
  <c r="T439" i="1"/>
  <c r="Z438" i="1"/>
  <c r="X438" i="1"/>
  <c r="Y438" i="1" s="1"/>
  <c r="V438" i="1"/>
  <c r="U438" i="1"/>
  <c r="T438" i="1"/>
  <c r="Z437" i="1"/>
  <c r="X437" i="1"/>
  <c r="Y437" i="1" s="1"/>
  <c r="V437" i="1"/>
  <c r="U437" i="1"/>
  <c r="T437" i="1"/>
  <c r="Z436" i="1"/>
  <c r="X436" i="1"/>
  <c r="Y436" i="1" s="1"/>
  <c r="V436" i="1"/>
  <c r="U436" i="1"/>
  <c r="T436" i="1"/>
  <c r="Z435" i="1"/>
  <c r="X435" i="1"/>
  <c r="Y435" i="1" s="1"/>
  <c r="V435" i="1"/>
  <c r="U435" i="1"/>
  <c r="T435" i="1"/>
  <c r="Z434" i="1"/>
  <c r="X434" i="1"/>
  <c r="Y434" i="1" s="1"/>
  <c r="V434" i="1"/>
  <c r="U434" i="1"/>
  <c r="T434" i="1"/>
  <c r="Z433" i="1"/>
  <c r="X433" i="1"/>
  <c r="Y433" i="1" s="1"/>
  <c r="V433" i="1"/>
  <c r="U433" i="1"/>
  <c r="T433" i="1"/>
  <c r="Z432" i="1"/>
  <c r="X432" i="1"/>
  <c r="Y432" i="1" s="1"/>
  <c r="V432" i="1"/>
  <c r="U432" i="1"/>
  <c r="T432" i="1"/>
  <c r="Z431" i="1"/>
  <c r="X431" i="1"/>
  <c r="Y431" i="1" s="1"/>
  <c r="V431" i="1"/>
  <c r="U431" i="1"/>
  <c r="T431" i="1"/>
  <c r="Z430" i="1"/>
  <c r="X430" i="1"/>
  <c r="Y430" i="1" s="1"/>
  <c r="V430" i="1"/>
  <c r="U430" i="1"/>
  <c r="T430" i="1"/>
  <c r="Z429" i="1"/>
  <c r="X429" i="1"/>
  <c r="Y429" i="1" s="1"/>
  <c r="V429" i="1"/>
  <c r="U429" i="1"/>
  <c r="T429" i="1"/>
  <c r="Z428" i="1"/>
  <c r="X428" i="1"/>
  <c r="Y428" i="1" s="1"/>
  <c r="V428" i="1"/>
  <c r="U428" i="1"/>
  <c r="T428" i="1"/>
  <c r="Z427" i="1"/>
  <c r="X427" i="1"/>
  <c r="Y427" i="1" s="1"/>
  <c r="V427" i="1"/>
  <c r="U427" i="1"/>
  <c r="T427" i="1"/>
  <c r="Z426" i="1"/>
  <c r="X426" i="1"/>
  <c r="Y426" i="1" s="1"/>
  <c r="V426" i="1"/>
  <c r="U426" i="1"/>
  <c r="T426" i="1"/>
  <c r="Z425" i="1"/>
  <c r="X425" i="1"/>
  <c r="Y425" i="1" s="1"/>
  <c r="V425" i="1"/>
  <c r="U425" i="1"/>
  <c r="T425" i="1"/>
  <c r="Z424" i="1"/>
  <c r="X424" i="1"/>
  <c r="Y424" i="1" s="1"/>
  <c r="V424" i="1"/>
  <c r="U424" i="1"/>
  <c r="T424" i="1"/>
  <c r="Z423" i="1"/>
  <c r="X423" i="1"/>
  <c r="Y423" i="1" s="1"/>
  <c r="V423" i="1"/>
  <c r="U423" i="1"/>
  <c r="T423" i="1"/>
  <c r="Z422" i="1"/>
  <c r="X418" i="1"/>
  <c r="V418" i="1"/>
  <c r="U418" i="1"/>
  <c r="T418" i="1"/>
  <c r="Z421" i="1"/>
  <c r="X420" i="1"/>
  <c r="V420" i="1"/>
  <c r="U420" i="1"/>
  <c r="T420" i="1"/>
  <c r="Z420" i="1"/>
  <c r="X417" i="1"/>
  <c r="Y417" i="1" s="1"/>
  <c r="V417" i="1"/>
  <c r="U417" i="1"/>
  <c r="T417" i="1"/>
  <c r="Z419" i="1"/>
  <c r="X419" i="1"/>
  <c r="Y419" i="1" s="1"/>
  <c r="V419" i="1"/>
  <c r="U419" i="1"/>
  <c r="T419" i="1"/>
  <c r="Z418" i="1"/>
  <c r="X421" i="1"/>
  <c r="Y418" i="1" s="1"/>
  <c r="V421" i="1"/>
  <c r="U421" i="1"/>
  <c r="T421" i="1"/>
  <c r="Z417" i="1"/>
  <c r="X422" i="1"/>
  <c r="V422" i="1"/>
  <c r="U422" i="1"/>
  <c r="T422" i="1"/>
  <c r="Z416" i="1"/>
  <c r="X416" i="1"/>
  <c r="Y416" i="1" s="1"/>
  <c r="V416" i="1"/>
  <c r="U416" i="1"/>
  <c r="T416" i="1"/>
  <c r="Z415" i="1"/>
  <c r="X415" i="1"/>
  <c r="Y415" i="1" s="1"/>
  <c r="V415" i="1"/>
  <c r="U415" i="1"/>
  <c r="T415" i="1"/>
  <c r="Z414" i="1"/>
  <c r="X414" i="1"/>
  <c r="Y414" i="1" s="1"/>
  <c r="V414" i="1"/>
  <c r="U414" i="1"/>
  <c r="T414" i="1"/>
  <c r="Z413" i="1"/>
  <c r="X413" i="1"/>
  <c r="Y413" i="1" s="1"/>
  <c r="V413" i="1"/>
  <c r="U413" i="1"/>
  <c r="T413" i="1"/>
  <c r="X412" i="1"/>
  <c r="Y412" i="1" s="1"/>
  <c r="V412" i="1"/>
  <c r="U412" i="1"/>
  <c r="T412" i="1"/>
  <c r="X411" i="1"/>
  <c r="Y411" i="1" s="1"/>
  <c r="V411" i="1"/>
  <c r="U411" i="1"/>
  <c r="T411" i="1"/>
  <c r="Z412" i="1"/>
  <c r="Z411" i="1"/>
  <c r="Z409" i="1"/>
  <c r="X409" i="1"/>
  <c r="Y409" i="1" s="1"/>
  <c r="V409" i="1"/>
  <c r="U409" i="1"/>
  <c r="T409" i="1"/>
  <c r="Z408" i="1"/>
  <c r="X408" i="1"/>
  <c r="Y408" i="1" s="1"/>
  <c r="V408" i="1"/>
  <c r="U408" i="1"/>
  <c r="T408" i="1"/>
  <c r="Z407" i="1"/>
  <c r="X407" i="1"/>
  <c r="Y407" i="1" s="1"/>
  <c r="V407" i="1"/>
  <c r="U407" i="1"/>
  <c r="T407" i="1"/>
  <c r="Z406" i="1"/>
  <c r="X406" i="1"/>
  <c r="Y406" i="1" s="1"/>
  <c r="V406" i="1"/>
  <c r="U406" i="1"/>
  <c r="T406" i="1"/>
  <c r="Z405" i="1"/>
  <c r="X405" i="1"/>
  <c r="Y405" i="1" s="1"/>
  <c r="V405" i="1"/>
  <c r="U405" i="1"/>
  <c r="T405" i="1"/>
  <c r="Z404" i="1"/>
  <c r="X404" i="1"/>
  <c r="Y404" i="1" s="1"/>
  <c r="V404" i="1"/>
  <c r="U404" i="1"/>
  <c r="T404" i="1"/>
  <c r="Z403" i="1"/>
  <c r="X403" i="1"/>
  <c r="Y403" i="1" s="1"/>
  <c r="V403" i="1"/>
  <c r="U403" i="1"/>
  <c r="T403" i="1"/>
  <c r="Z402" i="1"/>
  <c r="X402" i="1"/>
  <c r="Y402" i="1" s="1"/>
  <c r="V402" i="1"/>
  <c r="U402" i="1"/>
  <c r="T402" i="1"/>
  <c r="Z401" i="1"/>
  <c r="X401" i="1"/>
  <c r="Y401" i="1" s="1"/>
  <c r="V401" i="1"/>
  <c r="U401" i="1"/>
  <c r="T401" i="1"/>
  <c r="Z400" i="1"/>
  <c r="X400" i="1"/>
  <c r="Y400" i="1" s="1"/>
  <c r="V400" i="1"/>
  <c r="U400" i="1"/>
  <c r="T400" i="1"/>
  <c r="Z399" i="1"/>
  <c r="X399" i="1"/>
  <c r="Y399" i="1" s="1"/>
  <c r="V399" i="1"/>
  <c r="U399" i="1"/>
  <c r="T399" i="1"/>
  <c r="Z398" i="1"/>
  <c r="X398" i="1"/>
  <c r="Y398" i="1" s="1"/>
  <c r="V398" i="1"/>
  <c r="U398" i="1"/>
  <c r="T398" i="1"/>
  <c r="Z397" i="1"/>
  <c r="X397" i="1"/>
  <c r="Y397" i="1" s="1"/>
  <c r="V397" i="1"/>
  <c r="U397" i="1"/>
  <c r="T397" i="1"/>
  <c r="Z396" i="1"/>
  <c r="X396" i="1"/>
  <c r="Y396" i="1" s="1"/>
  <c r="V396" i="1"/>
  <c r="U396" i="1"/>
  <c r="T396" i="1"/>
  <c r="Z395" i="1"/>
  <c r="X395" i="1"/>
  <c r="Y395" i="1" s="1"/>
  <c r="V395" i="1"/>
  <c r="U395" i="1"/>
  <c r="T395" i="1"/>
  <c r="Z394" i="1"/>
  <c r="X394" i="1"/>
  <c r="Y394" i="1" s="1"/>
  <c r="V394" i="1"/>
  <c r="U394" i="1"/>
  <c r="T394" i="1"/>
  <c r="X388" i="1"/>
  <c r="Y388" i="1" s="1"/>
  <c r="V388" i="1"/>
  <c r="U388" i="1"/>
  <c r="T388" i="1"/>
  <c r="X390" i="1"/>
  <c r="V390" i="1"/>
  <c r="U390" i="1"/>
  <c r="T390" i="1"/>
  <c r="X393" i="1"/>
  <c r="V393" i="1"/>
  <c r="U393" i="1"/>
  <c r="T393" i="1"/>
  <c r="Z393" i="1"/>
  <c r="X389" i="1"/>
  <c r="Y389" i="1" s="1"/>
  <c r="V389" i="1"/>
  <c r="U389" i="1"/>
  <c r="T389" i="1"/>
  <c r="Z392" i="1"/>
  <c r="Z391" i="1"/>
  <c r="X391" i="1"/>
  <c r="Y391" i="1" s="1"/>
  <c r="V391" i="1"/>
  <c r="U391" i="1"/>
  <c r="T391" i="1"/>
  <c r="Z390" i="1"/>
  <c r="X392" i="1"/>
  <c r="Y390" i="1" s="1"/>
  <c r="V392" i="1"/>
  <c r="U392" i="1"/>
  <c r="T392" i="1"/>
  <c r="Z389" i="1"/>
  <c r="Z388" i="1"/>
  <c r="Z387" i="1"/>
  <c r="X387" i="1"/>
  <c r="Y387" i="1" s="1"/>
  <c r="V387" i="1"/>
  <c r="U387" i="1"/>
  <c r="T387" i="1"/>
  <c r="Z386" i="1"/>
  <c r="X386" i="1"/>
  <c r="Y386" i="1" s="1"/>
  <c r="V386" i="1"/>
  <c r="U386" i="1"/>
  <c r="T386" i="1"/>
  <c r="Z385" i="1"/>
  <c r="X385" i="1"/>
  <c r="Y385" i="1" s="1"/>
  <c r="V385" i="1"/>
  <c r="U385" i="1"/>
  <c r="T385" i="1"/>
  <c r="Z384" i="1"/>
  <c r="X384" i="1"/>
  <c r="Y384" i="1" s="1"/>
  <c r="V384" i="1"/>
  <c r="U384" i="1"/>
  <c r="T384" i="1"/>
  <c r="Z383" i="1"/>
  <c r="X383" i="1"/>
  <c r="Y383" i="1" s="1"/>
  <c r="V383" i="1"/>
  <c r="U383" i="1"/>
  <c r="T383" i="1"/>
  <c r="Z382" i="1"/>
  <c r="X382" i="1"/>
  <c r="Y382" i="1" s="1"/>
  <c r="V382" i="1"/>
  <c r="U382" i="1"/>
  <c r="T382" i="1"/>
  <c r="Z381" i="1"/>
  <c r="X381" i="1"/>
  <c r="Y381" i="1" s="1"/>
  <c r="V381" i="1"/>
  <c r="U381" i="1"/>
  <c r="T381" i="1"/>
  <c r="Z380" i="1"/>
  <c r="X380" i="1"/>
  <c r="Y380" i="1" s="1"/>
  <c r="V380" i="1"/>
  <c r="U380" i="1"/>
  <c r="T380" i="1"/>
  <c r="Z379" i="1"/>
  <c r="X379" i="1"/>
  <c r="Y379" i="1" s="1"/>
  <c r="V379" i="1"/>
  <c r="U379" i="1"/>
  <c r="T379" i="1"/>
  <c r="Z378" i="1"/>
  <c r="X378" i="1"/>
  <c r="Y378" i="1" s="1"/>
  <c r="V378" i="1"/>
  <c r="U378" i="1"/>
  <c r="T378" i="1"/>
  <c r="Z377" i="1"/>
  <c r="X377" i="1"/>
  <c r="Y377" i="1" s="1"/>
  <c r="V377" i="1"/>
  <c r="U377" i="1"/>
  <c r="T377" i="1"/>
  <c r="Z376" i="1"/>
  <c r="X376" i="1"/>
  <c r="Y376" i="1" s="1"/>
  <c r="V376" i="1"/>
  <c r="U376" i="1"/>
  <c r="T376" i="1"/>
  <c r="Z375" i="1"/>
  <c r="X375" i="1"/>
  <c r="Y375" i="1" s="1"/>
  <c r="V375" i="1"/>
  <c r="U375" i="1"/>
  <c r="T375" i="1"/>
  <c r="Z374" i="1"/>
  <c r="X374" i="1"/>
  <c r="Y374" i="1" s="1"/>
  <c r="V374" i="1"/>
  <c r="U374" i="1"/>
  <c r="T374" i="1"/>
  <c r="Z373" i="1"/>
  <c r="X373" i="1"/>
  <c r="Y373" i="1" s="1"/>
  <c r="V373" i="1"/>
  <c r="U373" i="1"/>
  <c r="T373" i="1"/>
  <c r="Z372" i="1"/>
  <c r="X372" i="1"/>
  <c r="Y372" i="1" s="1"/>
  <c r="V372" i="1"/>
  <c r="U372" i="1"/>
  <c r="T372" i="1"/>
  <c r="Z371" i="1"/>
  <c r="X371" i="1"/>
  <c r="Y371" i="1" s="1"/>
  <c r="V371" i="1"/>
  <c r="U371" i="1"/>
  <c r="T371" i="1"/>
  <c r="Z370" i="1"/>
  <c r="X370" i="1"/>
  <c r="Y370" i="1" s="1"/>
  <c r="V370" i="1"/>
  <c r="U370" i="1"/>
  <c r="T370" i="1"/>
  <c r="Z369" i="1"/>
  <c r="X369" i="1"/>
  <c r="Y369" i="1" s="1"/>
  <c r="V369" i="1"/>
  <c r="U369" i="1"/>
  <c r="T369" i="1"/>
  <c r="Z368" i="1"/>
  <c r="X368" i="1"/>
  <c r="Y368" i="1" s="1"/>
  <c r="V368" i="1"/>
  <c r="U368" i="1"/>
  <c r="T368" i="1"/>
  <c r="Z367" i="1"/>
  <c r="X367" i="1"/>
  <c r="Y367" i="1" s="1"/>
  <c r="V367" i="1"/>
  <c r="U367" i="1"/>
  <c r="T367" i="1"/>
  <c r="X363" i="1"/>
  <c r="Y363" i="1" s="1"/>
  <c r="V363" i="1"/>
  <c r="U363" i="1"/>
  <c r="T363" i="1"/>
  <c r="Z366" i="1"/>
  <c r="Z365" i="1"/>
  <c r="Z364" i="1"/>
  <c r="Z363" i="1"/>
  <c r="X366" i="1"/>
  <c r="V366" i="1"/>
  <c r="U366" i="1"/>
  <c r="T366" i="1"/>
  <c r="X364" i="1"/>
  <c r="V364" i="1"/>
  <c r="U364" i="1"/>
  <c r="T364" i="1"/>
  <c r="X365" i="1"/>
  <c r="V365" i="1"/>
  <c r="U365" i="1"/>
  <c r="T365" i="1"/>
  <c r="Z362" i="1"/>
  <c r="X362" i="1"/>
  <c r="Y362" i="1" s="1"/>
  <c r="V362" i="1"/>
  <c r="U362" i="1"/>
  <c r="T362" i="1"/>
  <c r="Z361" i="1"/>
  <c r="X361" i="1"/>
  <c r="Y361" i="1" s="1"/>
  <c r="V361" i="1"/>
  <c r="U361" i="1"/>
  <c r="T361" i="1"/>
  <c r="Z360" i="1"/>
  <c r="X360" i="1"/>
  <c r="Y360" i="1" s="1"/>
  <c r="V360" i="1"/>
  <c r="U360" i="1"/>
  <c r="T360" i="1"/>
  <c r="Z359" i="1"/>
  <c r="X359" i="1"/>
  <c r="Y359" i="1" s="1"/>
  <c r="V359" i="1"/>
  <c r="U359" i="1"/>
  <c r="T359" i="1"/>
  <c r="Z358" i="1"/>
  <c r="X358" i="1"/>
  <c r="Y358" i="1" s="1"/>
  <c r="V358" i="1"/>
  <c r="U358" i="1"/>
  <c r="T358" i="1"/>
  <c r="Z357" i="1"/>
  <c r="X357" i="1"/>
  <c r="Y357" i="1" s="1"/>
  <c r="V357" i="1"/>
  <c r="U357" i="1"/>
  <c r="T357" i="1"/>
  <c r="Z356" i="1"/>
  <c r="X356" i="1"/>
  <c r="Y356" i="1" s="1"/>
  <c r="V356" i="1"/>
  <c r="U356" i="1"/>
  <c r="T356" i="1"/>
  <c r="Z355" i="1"/>
  <c r="X355" i="1"/>
  <c r="Y355" i="1" s="1"/>
  <c r="V355" i="1"/>
  <c r="U355" i="1"/>
  <c r="T355" i="1"/>
  <c r="Z354" i="1"/>
  <c r="X354" i="1"/>
  <c r="Y354" i="1" s="1"/>
  <c r="V354" i="1"/>
  <c r="U354" i="1"/>
  <c r="T354" i="1"/>
  <c r="Z353" i="1"/>
  <c r="X353" i="1"/>
  <c r="Y353" i="1" s="1"/>
  <c r="V353" i="1"/>
  <c r="U353" i="1"/>
  <c r="T353" i="1"/>
  <c r="Z352" i="1"/>
  <c r="X352" i="1"/>
  <c r="Y352" i="1" s="1"/>
  <c r="V352" i="1"/>
  <c r="U352" i="1"/>
  <c r="T352" i="1"/>
  <c r="Z351" i="1"/>
  <c r="X351" i="1"/>
  <c r="Y351" i="1" s="1"/>
  <c r="V351" i="1"/>
  <c r="U351" i="1"/>
  <c r="T351" i="1"/>
  <c r="Z350" i="1"/>
  <c r="X350" i="1"/>
  <c r="Y350" i="1" s="1"/>
  <c r="V350" i="1"/>
  <c r="U350" i="1"/>
  <c r="T350" i="1"/>
  <c r="Z349" i="1"/>
  <c r="X349" i="1"/>
  <c r="Y349" i="1" s="1"/>
  <c r="V349" i="1"/>
  <c r="U349" i="1"/>
  <c r="T349" i="1"/>
  <c r="Z348" i="1"/>
  <c r="X348" i="1"/>
  <c r="Y348" i="1" s="1"/>
  <c r="V348" i="1"/>
  <c r="U348" i="1"/>
  <c r="T348" i="1"/>
  <c r="Z347" i="1"/>
  <c r="X347" i="1"/>
  <c r="Y347" i="1" s="1"/>
  <c r="V347" i="1"/>
  <c r="U347" i="1"/>
  <c r="T347" i="1"/>
  <c r="Z346" i="1"/>
  <c r="X346" i="1"/>
  <c r="Y346" i="1" s="1"/>
  <c r="V346" i="1"/>
  <c r="U346" i="1"/>
  <c r="T346" i="1"/>
  <c r="Z345" i="1"/>
  <c r="Z344" i="1"/>
  <c r="X340" i="1"/>
  <c r="V340" i="1"/>
  <c r="U340" i="1"/>
  <c r="T340" i="1"/>
  <c r="Z343" i="1"/>
  <c r="Z342" i="1"/>
  <c r="Z341" i="1"/>
  <c r="Z340" i="1"/>
  <c r="Z339" i="1"/>
  <c r="Z338" i="1"/>
  <c r="X344" i="1"/>
  <c r="V344" i="1"/>
  <c r="U344" i="1"/>
  <c r="T344" i="1"/>
  <c r="X338" i="1"/>
  <c r="V338" i="1"/>
  <c r="U338" i="1"/>
  <c r="T338" i="1"/>
  <c r="X339" i="1"/>
  <c r="V339" i="1"/>
  <c r="U339" i="1"/>
  <c r="T339" i="1"/>
  <c r="X342" i="1"/>
  <c r="V342" i="1"/>
  <c r="U342" i="1"/>
  <c r="T342" i="1"/>
  <c r="X341" i="1"/>
  <c r="V341" i="1"/>
  <c r="U341" i="1"/>
  <c r="T341" i="1"/>
  <c r="X343" i="1"/>
  <c r="V343" i="1"/>
  <c r="U343" i="1"/>
  <c r="T343" i="1"/>
  <c r="X345" i="1"/>
  <c r="V345" i="1"/>
  <c r="U345" i="1"/>
  <c r="T345" i="1"/>
  <c r="Z337" i="1"/>
  <c r="X337" i="1"/>
  <c r="Y337" i="1" s="1"/>
  <c r="V337" i="1"/>
  <c r="U337" i="1"/>
  <c r="T337" i="1"/>
  <c r="Z336" i="1"/>
  <c r="X333" i="1"/>
  <c r="V333" i="1"/>
  <c r="U333" i="1"/>
  <c r="T333" i="1"/>
  <c r="Z335" i="1"/>
  <c r="Z334" i="1"/>
  <c r="Z333" i="1"/>
  <c r="X335" i="1"/>
  <c r="V335" i="1"/>
  <c r="U335" i="1"/>
  <c r="T335" i="1"/>
  <c r="X334" i="1"/>
  <c r="V334" i="1"/>
  <c r="U334" i="1"/>
  <c r="T334" i="1"/>
  <c r="X336" i="1"/>
  <c r="V336" i="1"/>
  <c r="U336" i="1"/>
  <c r="T336" i="1"/>
  <c r="Z332" i="1"/>
  <c r="X332" i="1"/>
  <c r="Y332" i="1" s="1"/>
  <c r="V332" i="1"/>
  <c r="U332" i="1"/>
  <c r="T332" i="1"/>
  <c r="Z331" i="1"/>
  <c r="X331" i="1"/>
  <c r="Y331" i="1" s="1"/>
  <c r="V331" i="1"/>
  <c r="U331" i="1"/>
  <c r="T331" i="1"/>
  <c r="Z330" i="1"/>
  <c r="X330" i="1"/>
  <c r="Y330" i="1" s="1"/>
  <c r="V330" i="1"/>
  <c r="U330" i="1"/>
  <c r="T330" i="1"/>
  <c r="Z329" i="1"/>
  <c r="X329" i="1"/>
  <c r="Y329" i="1" s="1"/>
  <c r="V329" i="1"/>
  <c r="U329" i="1"/>
  <c r="T329" i="1"/>
  <c r="Z328" i="1"/>
  <c r="X328" i="1"/>
  <c r="Y328" i="1" s="1"/>
  <c r="V328" i="1"/>
  <c r="U328" i="1"/>
  <c r="T328" i="1"/>
  <c r="Z327" i="1"/>
  <c r="X327" i="1"/>
  <c r="Y327" i="1" s="1"/>
  <c r="V327" i="1"/>
  <c r="U327" i="1"/>
  <c r="T327" i="1"/>
  <c r="Z326" i="1"/>
  <c r="X326" i="1"/>
  <c r="Y326" i="1" s="1"/>
  <c r="V326" i="1"/>
  <c r="U326" i="1"/>
  <c r="T326" i="1"/>
  <c r="Z325" i="1"/>
  <c r="X325" i="1"/>
  <c r="Y325" i="1" s="1"/>
  <c r="V325" i="1"/>
  <c r="U325" i="1"/>
  <c r="T325" i="1"/>
  <c r="Z324" i="1"/>
  <c r="X324" i="1"/>
  <c r="Y324" i="1" s="1"/>
  <c r="V324" i="1"/>
  <c r="U324" i="1"/>
  <c r="T324" i="1"/>
  <c r="Z323" i="1"/>
  <c r="X323" i="1"/>
  <c r="Y323" i="1" s="1"/>
  <c r="V323" i="1"/>
  <c r="U323" i="1"/>
  <c r="T323" i="1"/>
  <c r="Z322" i="1"/>
  <c r="X322" i="1"/>
  <c r="Y322" i="1" s="1"/>
  <c r="V322" i="1"/>
  <c r="U322" i="1"/>
  <c r="T322" i="1"/>
  <c r="Z321" i="1"/>
  <c r="X321" i="1"/>
  <c r="Y321" i="1" s="1"/>
  <c r="V321" i="1"/>
  <c r="U321" i="1"/>
  <c r="T321" i="1"/>
  <c r="Z320" i="1"/>
  <c r="X320" i="1"/>
  <c r="Y320" i="1" s="1"/>
  <c r="V320" i="1"/>
  <c r="U320" i="1"/>
  <c r="T320" i="1"/>
  <c r="Z319" i="1"/>
  <c r="X319" i="1"/>
  <c r="Y319" i="1" s="1"/>
  <c r="V319" i="1"/>
  <c r="U319" i="1"/>
  <c r="T319" i="1"/>
  <c r="Z318" i="1"/>
  <c r="X318" i="1"/>
  <c r="Y318" i="1" s="1"/>
  <c r="V318" i="1"/>
  <c r="U318" i="1"/>
  <c r="T318" i="1"/>
  <c r="Z317" i="1"/>
  <c r="X317" i="1"/>
  <c r="Y317" i="1" s="1"/>
  <c r="V317" i="1"/>
  <c r="U317" i="1"/>
  <c r="T317" i="1"/>
  <c r="Z316" i="1"/>
  <c r="X316" i="1"/>
  <c r="Y316" i="1" s="1"/>
  <c r="V316" i="1"/>
  <c r="U316" i="1"/>
  <c r="T316" i="1"/>
  <c r="Z315" i="1"/>
  <c r="X315" i="1"/>
  <c r="Y315" i="1" s="1"/>
  <c r="V315" i="1"/>
  <c r="U315" i="1"/>
  <c r="T315" i="1"/>
  <c r="Z314" i="1"/>
  <c r="X314" i="1"/>
  <c r="Y314" i="1" s="1"/>
  <c r="V314" i="1"/>
  <c r="U314" i="1"/>
  <c r="T314" i="1"/>
  <c r="Z313" i="1"/>
  <c r="X313" i="1"/>
  <c r="Y313" i="1" s="1"/>
  <c r="V313" i="1"/>
  <c r="U313" i="1"/>
  <c r="T313" i="1"/>
  <c r="Z312" i="1"/>
  <c r="X312" i="1"/>
  <c r="Y312" i="1" s="1"/>
  <c r="V312" i="1"/>
  <c r="U312" i="1"/>
  <c r="T312" i="1"/>
  <c r="Z311" i="1"/>
  <c r="X311" i="1"/>
  <c r="Y311" i="1" s="1"/>
  <c r="V311" i="1"/>
  <c r="U311" i="1"/>
  <c r="T311" i="1"/>
  <c r="Z310" i="1"/>
  <c r="X310" i="1"/>
  <c r="Y310" i="1" s="1"/>
  <c r="V310" i="1"/>
  <c r="U310" i="1"/>
  <c r="T310" i="1"/>
  <c r="Z309" i="1"/>
  <c r="X309" i="1"/>
  <c r="Y309" i="1" s="1"/>
  <c r="V309" i="1"/>
  <c r="U309" i="1"/>
  <c r="T309" i="1"/>
  <c r="Z308" i="1"/>
  <c r="X308" i="1"/>
  <c r="Y308" i="1" s="1"/>
  <c r="V308" i="1"/>
  <c r="U308" i="1"/>
  <c r="T308" i="1"/>
  <c r="Z307" i="1"/>
  <c r="X307" i="1"/>
  <c r="Y307" i="1" s="1"/>
  <c r="V307" i="1"/>
  <c r="U307" i="1"/>
  <c r="T307" i="1"/>
  <c r="Z306" i="1"/>
  <c r="X306" i="1"/>
  <c r="Y306" i="1" s="1"/>
  <c r="V306" i="1"/>
  <c r="U306" i="1"/>
  <c r="T306" i="1"/>
  <c r="Z305" i="1"/>
  <c r="X305" i="1"/>
  <c r="Y305" i="1" s="1"/>
  <c r="V305" i="1"/>
  <c r="U305" i="1"/>
  <c r="T305" i="1"/>
  <c r="X298" i="1"/>
  <c r="V298" i="1"/>
  <c r="U298" i="1"/>
  <c r="T298" i="1"/>
  <c r="X300" i="1"/>
  <c r="Y300" i="1" s="1"/>
  <c r="V300" i="1"/>
  <c r="U300" i="1"/>
  <c r="T300" i="1"/>
  <c r="X304" i="1"/>
  <c r="Y304" i="1" s="1"/>
  <c r="V304" i="1"/>
  <c r="U304" i="1"/>
  <c r="T304" i="1"/>
  <c r="X299" i="1"/>
  <c r="Y299" i="1" s="1"/>
  <c r="V299" i="1"/>
  <c r="U299" i="1"/>
  <c r="T299" i="1"/>
  <c r="Z304" i="1"/>
  <c r="Z303" i="1"/>
  <c r="X303" i="1"/>
  <c r="Y303" i="1" s="1"/>
  <c r="V303" i="1"/>
  <c r="U303" i="1"/>
  <c r="T303" i="1"/>
  <c r="Z302" i="1"/>
  <c r="Z301" i="1"/>
  <c r="X301" i="1"/>
  <c r="Y301" i="1" s="1"/>
  <c r="V301" i="1"/>
  <c r="U301" i="1"/>
  <c r="T301" i="1"/>
  <c r="Z300" i="1"/>
  <c r="Z299" i="1"/>
  <c r="Z298" i="1"/>
  <c r="X302" i="1"/>
  <c r="V302" i="1"/>
  <c r="U302" i="1"/>
  <c r="T302" i="1"/>
  <c r="Z297" i="1"/>
  <c r="X297" i="1"/>
  <c r="Y297" i="1" s="1"/>
  <c r="V297" i="1"/>
  <c r="U297" i="1"/>
  <c r="T297" i="1"/>
  <c r="Z296" i="1"/>
  <c r="X296" i="1"/>
  <c r="Y296" i="1" s="1"/>
  <c r="V296" i="1"/>
  <c r="U296" i="1"/>
  <c r="T296" i="1"/>
  <c r="Z295" i="1"/>
  <c r="X295" i="1"/>
  <c r="Y295" i="1" s="1"/>
  <c r="V295" i="1"/>
  <c r="U295" i="1"/>
  <c r="T295" i="1"/>
  <c r="Z294" i="1"/>
  <c r="X294" i="1"/>
  <c r="Y294" i="1" s="1"/>
  <c r="V294" i="1"/>
  <c r="U294" i="1"/>
  <c r="T294" i="1"/>
  <c r="Z293" i="1"/>
  <c r="X293" i="1"/>
  <c r="Y293" i="1" s="1"/>
  <c r="V293" i="1"/>
  <c r="U293" i="1"/>
  <c r="T293" i="1"/>
  <c r="Z292" i="1"/>
  <c r="X292" i="1"/>
  <c r="Y292" i="1" s="1"/>
  <c r="V292" i="1"/>
  <c r="U292" i="1"/>
  <c r="T292" i="1"/>
  <c r="Z291" i="1"/>
  <c r="X291" i="1"/>
  <c r="Y291" i="1" s="1"/>
  <c r="V291" i="1"/>
  <c r="U291" i="1"/>
  <c r="T291" i="1"/>
  <c r="Z290" i="1"/>
  <c r="X290" i="1"/>
  <c r="Y290" i="1" s="1"/>
  <c r="V290" i="1"/>
  <c r="U290" i="1"/>
  <c r="T290" i="1"/>
  <c r="Z289" i="1"/>
  <c r="X289" i="1"/>
  <c r="Y289" i="1" s="1"/>
  <c r="V289" i="1"/>
  <c r="U289" i="1"/>
  <c r="T289" i="1"/>
  <c r="Z288" i="1"/>
  <c r="X288" i="1"/>
  <c r="Y288" i="1" s="1"/>
  <c r="V288" i="1"/>
  <c r="U288" i="1"/>
  <c r="T288" i="1"/>
  <c r="X281" i="1"/>
  <c r="V281" i="1"/>
  <c r="U281" i="1"/>
  <c r="T281" i="1"/>
  <c r="X284" i="1"/>
  <c r="V284" i="1"/>
  <c r="U284" i="1"/>
  <c r="T284" i="1"/>
  <c r="X286" i="1"/>
  <c r="Y286" i="1" s="1"/>
  <c r="V286" i="1"/>
  <c r="U286" i="1"/>
  <c r="T286" i="1"/>
  <c r="Z287" i="1"/>
  <c r="Z286" i="1"/>
  <c r="Z285" i="1"/>
  <c r="Z284" i="1"/>
  <c r="Z283" i="1"/>
  <c r="Z282" i="1"/>
  <c r="X283" i="1"/>
  <c r="V283" i="1"/>
  <c r="U283" i="1"/>
  <c r="T283" i="1"/>
  <c r="Z281" i="1"/>
  <c r="X287" i="1"/>
  <c r="V287" i="1"/>
  <c r="U287" i="1"/>
  <c r="T287" i="1"/>
  <c r="X282" i="1"/>
  <c r="V282" i="1"/>
  <c r="U282" i="1"/>
  <c r="T282" i="1"/>
  <c r="X285" i="1"/>
  <c r="V285" i="1"/>
  <c r="U285" i="1"/>
  <c r="T285" i="1"/>
  <c r="Z280" i="1"/>
  <c r="X280" i="1"/>
  <c r="Y280" i="1" s="1"/>
  <c r="V280" i="1"/>
  <c r="U280" i="1"/>
  <c r="T280" i="1"/>
  <c r="Z279" i="1"/>
  <c r="X279" i="1"/>
  <c r="Y279" i="1" s="1"/>
  <c r="V279" i="1"/>
  <c r="U279" i="1"/>
  <c r="T279" i="1"/>
  <c r="Z278" i="1"/>
  <c r="X278" i="1"/>
  <c r="Y278" i="1" s="1"/>
  <c r="V278" i="1"/>
  <c r="U278" i="1"/>
  <c r="T278" i="1"/>
  <c r="Z277" i="1"/>
  <c r="X277" i="1"/>
  <c r="Y277" i="1" s="1"/>
  <c r="V277" i="1"/>
  <c r="U277" i="1"/>
  <c r="T277" i="1"/>
  <c r="Z276" i="1"/>
  <c r="X276" i="1"/>
  <c r="Y276" i="1" s="1"/>
  <c r="V276" i="1"/>
  <c r="U276" i="1"/>
  <c r="T276" i="1"/>
  <c r="Z275" i="1"/>
  <c r="X275" i="1"/>
  <c r="Y275" i="1" s="1"/>
  <c r="V275" i="1"/>
  <c r="U275" i="1"/>
  <c r="T275" i="1"/>
  <c r="Z274" i="1"/>
  <c r="X274" i="1"/>
  <c r="Y274" i="1" s="1"/>
  <c r="V274" i="1"/>
  <c r="U274" i="1"/>
  <c r="T274" i="1"/>
  <c r="Z273" i="1"/>
  <c r="X273" i="1"/>
  <c r="Y273" i="1" s="1"/>
  <c r="V273" i="1"/>
  <c r="U273" i="1"/>
  <c r="T273" i="1"/>
  <c r="Z272" i="1"/>
  <c r="X272" i="1"/>
  <c r="Y272" i="1" s="1"/>
  <c r="V272" i="1"/>
  <c r="U272" i="1"/>
  <c r="T272" i="1"/>
  <c r="Z271" i="1"/>
  <c r="X271" i="1"/>
  <c r="Y271" i="1" s="1"/>
  <c r="V271" i="1"/>
  <c r="U271" i="1"/>
  <c r="T271" i="1"/>
  <c r="Z270" i="1"/>
  <c r="X270" i="1"/>
  <c r="Y270" i="1" s="1"/>
  <c r="V270" i="1"/>
  <c r="U270" i="1"/>
  <c r="T270" i="1"/>
  <c r="Z269" i="1"/>
  <c r="X269" i="1"/>
  <c r="Y269" i="1" s="1"/>
  <c r="V269" i="1"/>
  <c r="U269" i="1"/>
  <c r="T269" i="1"/>
  <c r="Z268" i="1"/>
  <c r="X268" i="1"/>
  <c r="Y268" i="1" s="1"/>
  <c r="V268" i="1"/>
  <c r="U268" i="1"/>
  <c r="T268" i="1"/>
  <c r="Z267" i="1"/>
  <c r="X267" i="1"/>
  <c r="Y267" i="1" s="1"/>
  <c r="V267" i="1"/>
  <c r="U267" i="1"/>
  <c r="T267" i="1"/>
  <c r="Z266" i="1"/>
  <c r="X266" i="1"/>
  <c r="Y266" i="1" s="1"/>
  <c r="V266" i="1"/>
  <c r="U266" i="1"/>
  <c r="T266" i="1"/>
  <c r="Z265" i="1"/>
  <c r="X265" i="1"/>
  <c r="Y265" i="1" s="1"/>
  <c r="V265" i="1"/>
  <c r="U265" i="1"/>
  <c r="T265" i="1"/>
  <c r="Z264" i="1"/>
  <c r="X264" i="1"/>
  <c r="Y264" i="1" s="1"/>
  <c r="V264" i="1"/>
  <c r="U264" i="1"/>
  <c r="T264" i="1"/>
  <c r="Z263" i="1"/>
  <c r="X263" i="1"/>
  <c r="Y263" i="1" s="1"/>
  <c r="V263" i="1"/>
  <c r="U263" i="1"/>
  <c r="T263" i="1"/>
  <c r="Z262" i="1"/>
  <c r="X262" i="1"/>
  <c r="Y262" i="1" s="1"/>
  <c r="V262" i="1"/>
  <c r="U262" i="1"/>
  <c r="T262" i="1"/>
  <c r="Z261" i="1"/>
  <c r="X261" i="1"/>
  <c r="Y261" i="1" s="1"/>
  <c r="V261" i="1"/>
  <c r="U261" i="1"/>
  <c r="T261" i="1"/>
  <c r="Z260" i="1"/>
  <c r="X260" i="1"/>
  <c r="Y260" i="1" s="1"/>
  <c r="V260" i="1"/>
  <c r="U260" i="1"/>
  <c r="T260" i="1"/>
  <c r="Z259" i="1"/>
  <c r="X259" i="1"/>
  <c r="Y259" i="1" s="1"/>
  <c r="V259" i="1"/>
  <c r="U259" i="1"/>
  <c r="T259" i="1"/>
  <c r="Z258" i="1"/>
  <c r="X258" i="1"/>
  <c r="Y258" i="1" s="1"/>
  <c r="V258" i="1"/>
  <c r="U258" i="1"/>
  <c r="T258" i="1"/>
  <c r="Z257" i="1"/>
  <c r="X257" i="1"/>
  <c r="Y257" i="1" s="1"/>
  <c r="V257" i="1"/>
  <c r="U257" i="1"/>
  <c r="T257" i="1"/>
  <c r="Z256" i="1"/>
  <c r="X256" i="1"/>
  <c r="Y256" i="1" s="1"/>
  <c r="V256" i="1"/>
  <c r="U256" i="1"/>
  <c r="T256" i="1"/>
  <c r="Z255" i="1"/>
  <c r="X255" i="1"/>
  <c r="Y255" i="1" s="1"/>
  <c r="V255" i="1"/>
  <c r="U255" i="1"/>
  <c r="T255" i="1"/>
  <c r="X250" i="1"/>
  <c r="Y250" i="1" s="1"/>
  <c r="V250" i="1"/>
  <c r="U250" i="1"/>
  <c r="T250" i="1"/>
  <c r="X251" i="1"/>
  <c r="Y251" i="1" s="1"/>
  <c r="V251" i="1"/>
  <c r="U251" i="1"/>
  <c r="T251" i="1"/>
  <c r="X252" i="1"/>
  <c r="Y252" i="1" s="1"/>
  <c r="V252" i="1"/>
  <c r="U252" i="1"/>
  <c r="T252" i="1"/>
  <c r="X254" i="1"/>
  <c r="Y254" i="1" s="1"/>
  <c r="V254" i="1"/>
  <c r="U254" i="1"/>
  <c r="T254" i="1"/>
  <c r="Z254" i="1"/>
  <c r="Z253" i="1"/>
  <c r="Z252" i="1"/>
  <c r="Z251" i="1"/>
  <c r="Z250" i="1"/>
  <c r="X253" i="1"/>
  <c r="V253" i="1"/>
  <c r="U253" i="1"/>
  <c r="T253" i="1"/>
  <c r="Z249" i="1"/>
  <c r="X249" i="1"/>
  <c r="Y249" i="1" s="1"/>
  <c r="V249" i="1"/>
  <c r="U249" i="1"/>
  <c r="T249" i="1"/>
  <c r="Z248" i="1"/>
  <c r="X248" i="1"/>
  <c r="Y248" i="1" s="1"/>
  <c r="V248" i="1"/>
  <c r="U248" i="1"/>
  <c r="T248" i="1"/>
  <c r="Z247" i="1"/>
  <c r="X247" i="1"/>
  <c r="Y247" i="1" s="1"/>
  <c r="V247" i="1"/>
  <c r="U247" i="1"/>
  <c r="T247" i="1"/>
  <c r="Z246" i="1"/>
  <c r="X246" i="1"/>
  <c r="Y246" i="1" s="1"/>
  <c r="V246" i="1"/>
  <c r="U246" i="1"/>
  <c r="T246" i="1"/>
  <c r="Z245" i="1"/>
  <c r="X245" i="1"/>
  <c r="Y245" i="1" s="1"/>
  <c r="V245" i="1"/>
  <c r="U245" i="1"/>
  <c r="T245" i="1"/>
  <c r="Z244" i="1"/>
  <c r="X244" i="1"/>
  <c r="Y244" i="1" s="1"/>
  <c r="V244" i="1"/>
  <c r="U244" i="1"/>
  <c r="T244" i="1"/>
  <c r="Z243" i="1"/>
  <c r="X243" i="1"/>
  <c r="Y243" i="1" s="1"/>
  <c r="V243" i="1"/>
  <c r="U243" i="1"/>
  <c r="T243" i="1"/>
  <c r="Z242" i="1"/>
  <c r="X242" i="1"/>
  <c r="Y242" i="1" s="1"/>
  <c r="V242" i="1"/>
  <c r="U242" i="1"/>
  <c r="T242" i="1"/>
  <c r="Z241" i="1"/>
  <c r="X241" i="1"/>
  <c r="Y241" i="1" s="1"/>
  <c r="V241" i="1"/>
  <c r="U241" i="1"/>
  <c r="T241" i="1"/>
  <c r="Z240" i="1"/>
  <c r="X240" i="1"/>
  <c r="Y240" i="1" s="1"/>
  <c r="V240" i="1"/>
  <c r="U240" i="1"/>
  <c r="T240" i="1"/>
  <c r="Z239" i="1"/>
  <c r="X239" i="1"/>
  <c r="Y239" i="1" s="1"/>
  <c r="V239" i="1"/>
  <c r="U239" i="1"/>
  <c r="T239" i="1"/>
  <c r="Z238" i="1"/>
  <c r="X238" i="1"/>
  <c r="Y238" i="1" s="1"/>
  <c r="V238" i="1"/>
  <c r="U238" i="1"/>
  <c r="T238" i="1"/>
  <c r="Z237" i="1"/>
  <c r="X237" i="1"/>
  <c r="Y237" i="1" s="1"/>
  <c r="V237" i="1"/>
  <c r="U237" i="1"/>
  <c r="T237" i="1"/>
  <c r="Z236" i="1"/>
  <c r="X236" i="1"/>
  <c r="Y236" i="1" s="1"/>
  <c r="V236" i="1"/>
  <c r="U236" i="1"/>
  <c r="T236" i="1"/>
  <c r="Z235" i="1"/>
  <c r="X235" i="1"/>
  <c r="Y235" i="1" s="1"/>
  <c r="V235" i="1"/>
  <c r="U235" i="1"/>
  <c r="T235" i="1"/>
  <c r="Z234" i="1"/>
  <c r="X234" i="1"/>
  <c r="Y234" i="1" s="1"/>
  <c r="V234" i="1"/>
  <c r="U234" i="1"/>
  <c r="T234" i="1"/>
  <c r="Z233" i="1"/>
  <c r="X233" i="1"/>
  <c r="Y233" i="1" s="1"/>
  <c r="V233" i="1"/>
  <c r="U233" i="1"/>
  <c r="T233" i="1"/>
  <c r="Z232" i="1"/>
  <c r="X232" i="1"/>
  <c r="Y232" i="1" s="1"/>
  <c r="V232" i="1"/>
  <c r="U232" i="1"/>
  <c r="T232" i="1"/>
  <c r="Z231" i="1"/>
  <c r="X231" i="1"/>
  <c r="Y231" i="1" s="1"/>
  <c r="V231" i="1"/>
  <c r="U231" i="1"/>
  <c r="T231" i="1"/>
  <c r="Z230" i="1"/>
  <c r="X230" i="1"/>
  <c r="Y230" i="1" s="1"/>
  <c r="V230" i="1"/>
  <c r="U230" i="1"/>
  <c r="T230" i="1"/>
  <c r="Z229" i="1"/>
  <c r="X229" i="1"/>
  <c r="Y229" i="1" s="1"/>
  <c r="V229" i="1"/>
  <c r="U229" i="1"/>
  <c r="T229" i="1"/>
  <c r="Z228" i="1"/>
  <c r="X228" i="1"/>
  <c r="Y228" i="1" s="1"/>
  <c r="V228" i="1"/>
  <c r="U228" i="1"/>
  <c r="T228" i="1"/>
  <c r="Z227" i="1"/>
  <c r="X227" i="1"/>
  <c r="Y227" i="1" s="1"/>
  <c r="V227" i="1"/>
  <c r="U227" i="1"/>
  <c r="T227" i="1"/>
  <c r="Z226" i="1"/>
  <c r="X226" i="1"/>
  <c r="Y226" i="1" s="1"/>
  <c r="V226" i="1"/>
  <c r="U226" i="1"/>
  <c r="T226" i="1"/>
  <c r="X221" i="1"/>
  <c r="V221" i="1"/>
  <c r="U221" i="1"/>
  <c r="T221" i="1"/>
  <c r="X224" i="1"/>
  <c r="Y224" i="1" s="1"/>
  <c r="V224" i="1"/>
  <c r="U224" i="1"/>
  <c r="T224" i="1"/>
  <c r="X222" i="1"/>
  <c r="V222" i="1"/>
  <c r="U222" i="1"/>
  <c r="T222" i="1"/>
  <c r="Z225" i="1"/>
  <c r="X225" i="1"/>
  <c r="Y225" i="1" s="1"/>
  <c r="V225" i="1"/>
  <c r="U225" i="1"/>
  <c r="T225" i="1"/>
  <c r="Z224" i="1"/>
  <c r="Z223" i="1"/>
  <c r="X219" i="1"/>
  <c r="Y219" i="1" s="1"/>
  <c r="V219" i="1"/>
  <c r="U219" i="1"/>
  <c r="T219" i="1"/>
  <c r="Z222" i="1"/>
  <c r="X220" i="1"/>
  <c r="V220" i="1"/>
  <c r="U220" i="1"/>
  <c r="T220" i="1"/>
  <c r="Z221" i="1"/>
  <c r="X223" i="1"/>
  <c r="V223" i="1"/>
  <c r="U223" i="1"/>
  <c r="T223" i="1"/>
  <c r="Z220" i="1"/>
  <c r="Z219" i="1"/>
  <c r="Z218" i="1"/>
  <c r="X218" i="1"/>
  <c r="Y218" i="1" s="1"/>
  <c r="V218" i="1"/>
  <c r="U218" i="1"/>
  <c r="T218" i="1"/>
  <c r="X214" i="1"/>
  <c r="Y214" i="1" s="1"/>
  <c r="V214" i="1"/>
  <c r="U214" i="1"/>
  <c r="T214" i="1"/>
  <c r="X212" i="1"/>
  <c r="Y212" i="1" s="1"/>
  <c r="V212" i="1"/>
  <c r="U212" i="1"/>
  <c r="T212" i="1"/>
  <c r="X210" i="1"/>
  <c r="V210" i="1"/>
  <c r="U210" i="1"/>
  <c r="T210" i="1"/>
  <c r="X215" i="1"/>
  <c r="Y215" i="1" s="1"/>
  <c r="V215" i="1"/>
  <c r="U215" i="1"/>
  <c r="T215" i="1"/>
  <c r="Z216" i="1"/>
  <c r="Z215" i="1"/>
  <c r="Z214" i="1"/>
  <c r="Z213" i="1"/>
  <c r="Z212" i="1"/>
  <c r="Z211" i="1"/>
  <c r="Z210" i="1"/>
  <c r="Z209" i="1"/>
  <c r="X211" i="1"/>
  <c r="V211" i="1"/>
  <c r="U211" i="1"/>
  <c r="T211" i="1"/>
  <c r="X209" i="1"/>
  <c r="V209" i="1"/>
  <c r="U209" i="1"/>
  <c r="T209" i="1"/>
  <c r="X213" i="1"/>
  <c r="V213" i="1"/>
  <c r="U213" i="1"/>
  <c r="T213" i="1"/>
  <c r="X216" i="1"/>
  <c r="V216" i="1"/>
  <c r="U216" i="1"/>
  <c r="T216" i="1"/>
  <c r="Z208" i="1"/>
  <c r="X208" i="1"/>
  <c r="Y208" i="1" s="1"/>
  <c r="V208" i="1"/>
  <c r="U208" i="1"/>
  <c r="T208" i="1"/>
  <c r="Z207" i="1"/>
  <c r="X206" i="1"/>
  <c r="Y206" i="1" s="1"/>
  <c r="V206" i="1"/>
  <c r="U206" i="1"/>
  <c r="T206" i="1"/>
  <c r="Z206" i="1"/>
  <c r="Z205" i="1"/>
  <c r="X200" i="1"/>
  <c r="Y200" i="1" s="1"/>
  <c r="V200" i="1"/>
  <c r="U200" i="1"/>
  <c r="T200" i="1"/>
  <c r="Z204" i="1"/>
  <c r="X202" i="1"/>
  <c r="V202" i="1"/>
  <c r="U202" i="1"/>
  <c r="T202" i="1"/>
  <c r="Z203" i="1"/>
  <c r="X203" i="1"/>
  <c r="Y203" i="1" s="1"/>
  <c r="V203" i="1"/>
  <c r="U203" i="1"/>
  <c r="T203" i="1"/>
  <c r="Z202" i="1"/>
  <c r="X207" i="1"/>
  <c r="V207" i="1"/>
  <c r="U207" i="1"/>
  <c r="T207" i="1"/>
  <c r="Z201" i="1"/>
  <c r="Z200" i="1"/>
  <c r="Z199" i="1"/>
  <c r="X201" i="1"/>
  <c r="V201" i="1"/>
  <c r="U201" i="1"/>
  <c r="T201" i="1"/>
  <c r="X199" i="1"/>
  <c r="V199" i="1"/>
  <c r="U199" i="1"/>
  <c r="T199" i="1"/>
  <c r="X204" i="1"/>
  <c r="V204" i="1"/>
  <c r="U204" i="1"/>
  <c r="T204" i="1"/>
  <c r="X205" i="1"/>
  <c r="V205" i="1"/>
  <c r="U205" i="1"/>
  <c r="T205" i="1"/>
  <c r="Z198" i="1"/>
  <c r="X198" i="1"/>
  <c r="Y198" i="1" s="1"/>
  <c r="V198" i="1"/>
  <c r="U198" i="1"/>
  <c r="T198" i="1"/>
  <c r="Z197" i="1"/>
  <c r="X197" i="1"/>
  <c r="Y197" i="1" s="1"/>
  <c r="V197" i="1"/>
  <c r="U197" i="1"/>
  <c r="T197" i="1"/>
  <c r="Z196" i="1"/>
  <c r="X196" i="1"/>
  <c r="Y196" i="1" s="1"/>
  <c r="V196" i="1"/>
  <c r="U196" i="1"/>
  <c r="T196" i="1"/>
  <c r="Z195" i="1"/>
  <c r="X195" i="1"/>
  <c r="Y195" i="1" s="1"/>
  <c r="V195" i="1"/>
  <c r="U195" i="1"/>
  <c r="T195" i="1"/>
  <c r="Z194" i="1"/>
  <c r="X194" i="1"/>
  <c r="Y194" i="1" s="1"/>
  <c r="V194" i="1"/>
  <c r="U194" i="1"/>
  <c r="T194" i="1"/>
  <c r="Z193" i="1"/>
  <c r="X193" i="1"/>
  <c r="Y193" i="1" s="1"/>
  <c r="V193" i="1"/>
  <c r="U193" i="1"/>
  <c r="T193" i="1"/>
  <c r="Z192" i="1"/>
  <c r="X192" i="1"/>
  <c r="Y192" i="1" s="1"/>
  <c r="V192" i="1"/>
  <c r="U192" i="1"/>
  <c r="T192" i="1"/>
  <c r="Z191" i="1"/>
  <c r="X191" i="1"/>
  <c r="Y191" i="1" s="1"/>
  <c r="V191" i="1"/>
  <c r="U191" i="1"/>
  <c r="T191" i="1"/>
  <c r="Z190" i="1"/>
  <c r="X190" i="1"/>
  <c r="Y190" i="1" s="1"/>
  <c r="V190" i="1"/>
  <c r="U190" i="1"/>
  <c r="T190" i="1"/>
  <c r="Z189" i="1"/>
  <c r="X189" i="1"/>
  <c r="Y189" i="1" s="1"/>
  <c r="V189" i="1"/>
  <c r="U189" i="1"/>
  <c r="T189" i="1"/>
  <c r="Z188" i="1"/>
  <c r="X188" i="1"/>
  <c r="Y188" i="1" s="1"/>
  <c r="V188" i="1"/>
  <c r="U188" i="1"/>
  <c r="T188" i="1"/>
  <c r="Z187" i="1"/>
  <c r="X187" i="1"/>
  <c r="Y187" i="1" s="1"/>
  <c r="V187" i="1"/>
  <c r="U187" i="1"/>
  <c r="T187" i="1"/>
  <c r="Z186" i="1"/>
  <c r="X186" i="1"/>
  <c r="Y186" i="1" s="1"/>
  <c r="V186" i="1"/>
  <c r="U186" i="1"/>
  <c r="T186" i="1"/>
  <c r="Z185" i="1"/>
  <c r="X185" i="1"/>
  <c r="Y185" i="1" s="1"/>
  <c r="V185" i="1"/>
  <c r="U185" i="1"/>
  <c r="T185" i="1"/>
  <c r="Z184" i="1"/>
  <c r="X184" i="1"/>
  <c r="Y184" i="1" s="1"/>
  <c r="V184" i="1"/>
  <c r="U184" i="1"/>
  <c r="T184" i="1"/>
  <c r="Z183" i="1"/>
  <c r="X183" i="1"/>
  <c r="Y183" i="1" s="1"/>
  <c r="V183" i="1"/>
  <c r="U183" i="1"/>
  <c r="T183" i="1"/>
  <c r="Z182" i="1"/>
  <c r="X182" i="1"/>
  <c r="Y182" i="1" s="1"/>
  <c r="V182" i="1"/>
  <c r="U182" i="1"/>
  <c r="T182" i="1"/>
  <c r="Z181" i="1"/>
  <c r="X181" i="1"/>
  <c r="Y181" i="1" s="1"/>
  <c r="V181" i="1"/>
  <c r="U181" i="1"/>
  <c r="T181" i="1"/>
  <c r="Z180" i="1"/>
  <c r="X180" i="1"/>
  <c r="Y180" i="1" s="1"/>
  <c r="V180" i="1"/>
  <c r="U180" i="1"/>
  <c r="T180" i="1"/>
  <c r="Z179" i="1"/>
  <c r="X179" i="1"/>
  <c r="Y179" i="1" s="1"/>
  <c r="V179" i="1"/>
  <c r="U179" i="1"/>
  <c r="T179" i="1"/>
  <c r="Z178" i="1"/>
  <c r="X178" i="1"/>
  <c r="Y178" i="1" s="1"/>
  <c r="V178" i="1"/>
  <c r="U178" i="1"/>
  <c r="T178" i="1"/>
  <c r="Z177" i="1"/>
  <c r="X177" i="1"/>
  <c r="Y177" i="1" s="1"/>
  <c r="V177" i="1"/>
  <c r="U177" i="1"/>
  <c r="T177" i="1"/>
  <c r="Z176" i="1"/>
  <c r="X176" i="1"/>
  <c r="Y176" i="1" s="1"/>
  <c r="V176" i="1"/>
  <c r="U176" i="1"/>
  <c r="T176" i="1"/>
  <c r="Z175" i="1"/>
  <c r="X175" i="1"/>
  <c r="Y175" i="1" s="1"/>
  <c r="V175" i="1"/>
  <c r="U175" i="1"/>
  <c r="T175" i="1"/>
  <c r="Z174" i="1"/>
  <c r="X174" i="1"/>
  <c r="Y174" i="1" s="1"/>
  <c r="V174" i="1"/>
  <c r="U174" i="1"/>
  <c r="T174" i="1"/>
  <c r="Z173" i="1"/>
  <c r="X173" i="1"/>
  <c r="Y173" i="1" s="1"/>
  <c r="V173" i="1"/>
  <c r="U173" i="1"/>
  <c r="T173" i="1"/>
  <c r="Z172" i="1"/>
  <c r="X172" i="1"/>
  <c r="Y172" i="1" s="1"/>
  <c r="V172" i="1"/>
  <c r="U172" i="1"/>
  <c r="T172" i="1"/>
  <c r="Z171" i="1"/>
  <c r="X171" i="1"/>
  <c r="Y171" i="1" s="1"/>
  <c r="V171" i="1"/>
  <c r="U171" i="1"/>
  <c r="T171" i="1"/>
  <c r="X166" i="1"/>
  <c r="V166" i="1"/>
  <c r="U166" i="1"/>
  <c r="T166" i="1"/>
  <c r="X167" i="1"/>
  <c r="Y167" i="1" s="1"/>
  <c r="V167" i="1"/>
  <c r="U167" i="1"/>
  <c r="T167" i="1"/>
  <c r="X170" i="1"/>
  <c r="Y170" i="1" s="1"/>
  <c r="V170" i="1"/>
  <c r="U170" i="1"/>
  <c r="T170" i="1"/>
  <c r="X169" i="1"/>
  <c r="V169" i="1"/>
  <c r="U169" i="1"/>
  <c r="T169" i="1"/>
  <c r="Z170" i="1"/>
  <c r="Z169" i="1"/>
  <c r="Z168" i="1"/>
  <c r="Z167" i="1"/>
  <c r="Z166" i="1"/>
  <c r="Z165" i="1"/>
  <c r="X165" i="1"/>
  <c r="V165" i="1"/>
  <c r="U165" i="1"/>
  <c r="T165" i="1"/>
  <c r="X168" i="1"/>
  <c r="V168" i="1"/>
  <c r="U168" i="1"/>
  <c r="T168" i="1"/>
  <c r="Z164" i="1"/>
  <c r="X164" i="1"/>
  <c r="Y164" i="1" s="1"/>
  <c r="V164" i="1"/>
  <c r="U164" i="1"/>
  <c r="T164" i="1"/>
  <c r="Z163" i="1"/>
  <c r="X163" i="1"/>
  <c r="Y163" i="1" s="1"/>
  <c r="V163" i="1"/>
  <c r="U163" i="1"/>
  <c r="T163" i="1"/>
  <c r="Z162" i="1"/>
  <c r="X162" i="1"/>
  <c r="Y162" i="1" s="1"/>
  <c r="V162" i="1"/>
  <c r="U162" i="1"/>
  <c r="T162" i="1"/>
  <c r="Z161" i="1"/>
  <c r="X161" i="1"/>
  <c r="Y161" i="1" s="1"/>
  <c r="V161" i="1"/>
  <c r="U161" i="1"/>
  <c r="T161" i="1"/>
  <c r="Z160" i="1"/>
  <c r="X160" i="1"/>
  <c r="Y160" i="1" s="1"/>
  <c r="V160" i="1"/>
  <c r="U160" i="1"/>
  <c r="T160" i="1"/>
  <c r="Z159" i="1"/>
  <c r="X159" i="1"/>
  <c r="Y159" i="1" s="1"/>
  <c r="V159" i="1"/>
  <c r="U159" i="1"/>
  <c r="T159" i="1"/>
  <c r="Z158" i="1"/>
  <c r="X158" i="1"/>
  <c r="Y158" i="1" s="1"/>
  <c r="V158" i="1"/>
  <c r="U158" i="1"/>
  <c r="T158" i="1"/>
  <c r="Z157" i="1"/>
  <c r="X157" i="1"/>
  <c r="Y157" i="1" s="1"/>
  <c r="V157" i="1"/>
  <c r="U157" i="1"/>
  <c r="T157" i="1"/>
  <c r="Z156" i="1"/>
  <c r="X156" i="1"/>
  <c r="Y156" i="1" s="1"/>
  <c r="V156" i="1"/>
  <c r="U156" i="1"/>
  <c r="T156" i="1"/>
  <c r="Z155" i="1"/>
  <c r="Z154" i="1"/>
  <c r="Z153" i="1"/>
  <c r="X152" i="1"/>
  <c r="Y152" i="1" s="1"/>
  <c r="V152" i="1"/>
  <c r="U152" i="1"/>
  <c r="T152" i="1"/>
  <c r="Z152" i="1"/>
  <c r="Z151" i="1"/>
  <c r="Z150" i="1"/>
  <c r="Z149" i="1"/>
  <c r="X150" i="1"/>
  <c r="V150" i="1"/>
  <c r="U150" i="1"/>
  <c r="T150" i="1"/>
  <c r="X149" i="1"/>
  <c r="V149" i="1"/>
  <c r="U149" i="1"/>
  <c r="T149" i="1"/>
  <c r="X154" i="1"/>
  <c r="V154" i="1"/>
  <c r="U154" i="1"/>
  <c r="T154" i="1"/>
  <c r="X155" i="1"/>
  <c r="V155" i="1"/>
  <c r="U155" i="1"/>
  <c r="T155" i="1"/>
  <c r="X151" i="1"/>
  <c r="V151" i="1"/>
  <c r="U151" i="1"/>
  <c r="T151" i="1"/>
  <c r="X153" i="1"/>
  <c r="V153" i="1"/>
  <c r="U153" i="1"/>
  <c r="T153" i="1"/>
  <c r="Z148" i="1"/>
  <c r="X148" i="1"/>
  <c r="Y148" i="1" s="1"/>
  <c r="V148" i="1"/>
  <c r="U148" i="1"/>
  <c r="T148" i="1"/>
  <c r="Z147" i="1"/>
  <c r="X147" i="1"/>
  <c r="Y147" i="1" s="1"/>
  <c r="V147" i="1"/>
  <c r="U147" i="1"/>
  <c r="T147" i="1"/>
  <c r="Z146" i="1"/>
  <c r="X146" i="1"/>
  <c r="Y146" i="1" s="1"/>
  <c r="V146" i="1"/>
  <c r="U146" i="1"/>
  <c r="T146" i="1"/>
  <c r="Z145" i="1"/>
  <c r="X145" i="1"/>
  <c r="Y145" i="1" s="1"/>
  <c r="V145" i="1"/>
  <c r="U145" i="1"/>
  <c r="T145" i="1"/>
  <c r="Z144" i="1"/>
  <c r="X144" i="1"/>
  <c r="Y144" i="1" s="1"/>
  <c r="V144" i="1"/>
  <c r="U144" i="1"/>
  <c r="T144" i="1"/>
  <c r="Z143" i="1"/>
  <c r="X143" i="1"/>
  <c r="Y143" i="1" s="1"/>
  <c r="V143" i="1"/>
  <c r="U143" i="1"/>
  <c r="T143" i="1"/>
  <c r="Z142" i="1"/>
  <c r="X142" i="1"/>
  <c r="Y142" i="1" s="1"/>
  <c r="V142" i="1"/>
  <c r="U142" i="1"/>
  <c r="T142" i="1"/>
  <c r="Z141" i="1"/>
  <c r="X141" i="1"/>
  <c r="Y141" i="1" s="1"/>
  <c r="V141" i="1"/>
  <c r="U141" i="1"/>
  <c r="T141" i="1"/>
  <c r="Z140" i="1"/>
  <c r="X140" i="1"/>
  <c r="Y140" i="1" s="1"/>
  <c r="V140" i="1"/>
  <c r="U140" i="1"/>
  <c r="T140" i="1"/>
  <c r="Z139" i="1"/>
  <c r="Z138" i="1"/>
  <c r="X130" i="1"/>
  <c r="V130" i="1"/>
  <c r="U130" i="1"/>
  <c r="T130" i="1"/>
  <c r="Z137" i="1"/>
  <c r="X131" i="1"/>
  <c r="V131" i="1"/>
  <c r="U131" i="1"/>
  <c r="T131" i="1"/>
  <c r="Z136" i="1"/>
  <c r="X136" i="1"/>
  <c r="Y136" i="1" s="1"/>
  <c r="V136" i="1"/>
  <c r="U136" i="1"/>
  <c r="T136" i="1"/>
  <c r="Z135" i="1"/>
  <c r="Z134" i="1"/>
  <c r="X137" i="1"/>
  <c r="V137" i="1"/>
  <c r="U137" i="1"/>
  <c r="T137" i="1"/>
  <c r="Z133" i="1"/>
  <c r="X133" i="1"/>
  <c r="Y133" i="1" s="1"/>
  <c r="V133" i="1"/>
  <c r="U133" i="1"/>
  <c r="T133" i="1"/>
  <c r="Z132" i="1"/>
  <c r="Z131" i="1"/>
  <c r="Z130" i="1"/>
  <c r="X135" i="1"/>
  <c r="Y130" i="1" s="1"/>
  <c r="V135" i="1"/>
  <c r="U135" i="1"/>
  <c r="T135" i="1"/>
  <c r="X132" i="1"/>
  <c r="V132" i="1"/>
  <c r="U132" i="1"/>
  <c r="T132" i="1"/>
  <c r="X138" i="1"/>
  <c r="V138" i="1"/>
  <c r="U138" i="1"/>
  <c r="T138" i="1"/>
  <c r="X134" i="1"/>
  <c r="V134" i="1"/>
  <c r="U134" i="1"/>
  <c r="T134" i="1"/>
  <c r="X139" i="1"/>
  <c r="V139" i="1"/>
  <c r="U139" i="1"/>
  <c r="T139" i="1"/>
  <c r="Z129" i="1"/>
  <c r="X129" i="1"/>
  <c r="Y129" i="1" s="1"/>
  <c r="V129" i="1"/>
  <c r="U129" i="1"/>
  <c r="T129" i="1"/>
  <c r="Z128" i="1"/>
  <c r="X128" i="1"/>
  <c r="Y128" i="1" s="1"/>
  <c r="V128" i="1"/>
  <c r="U128" i="1"/>
  <c r="T128" i="1"/>
  <c r="Z127" i="1"/>
  <c r="X127" i="1"/>
  <c r="Y127" i="1" s="1"/>
  <c r="V127" i="1"/>
  <c r="U127" i="1"/>
  <c r="T127" i="1"/>
  <c r="Z126" i="1"/>
  <c r="X126" i="1"/>
  <c r="Y126" i="1" s="1"/>
  <c r="V126" i="1"/>
  <c r="U126" i="1"/>
  <c r="T126" i="1"/>
  <c r="Z125" i="1"/>
  <c r="X125" i="1"/>
  <c r="Y125" i="1" s="1"/>
  <c r="V125" i="1"/>
  <c r="U125" i="1"/>
  <c r="T125" i="1"/>
  <c r="Z124" i="1"/>
  <c r="X124" i="1"/>
  <c r="Y124" i="1" s="1"/>
  <c r="V124" i="1"/>
  <c r="U124" i="1"/>
  <c r="T124" i="1"/>
  <c r="Z123" i="1"/>
  <c r="X123" i="1"/>
  <c r="Y123" i="1" s="1"/>
  <c r="V123" i="1"/>
  <c r="U123" i="1"/>
  <c r="T123" i="1"/>
  <c r="Z122" i="1"/>
  <c r="X122" i="1"/>
  <c r="Y122" i="1" s="1"/>
  <c r="V122" i="1"/>
  <c r="U122" i="1"/>
  <c r="T122" i="1"/>
  <c r="Z121" i="1"/>
  <c r="X121" i="1"/>
  <c r="Y121" i="1" s="1"/>
  <c r="V121" i="1"/>
  <c r="U121" i="1"/>
  <c r="T121" i="1"/>
  <c r="Z120" i="1"/>
  <c r="X120" i="1"/>
  <c r="Y120" i="1" s="1"/>
  <c r="V120" i="1"/>
  <c r="U120" i="1"/>
  <c r="T120" i="1"/>
  <c r="Z119" i="1"/>
  <c r="X119" i="1"/>
  <c r="Y119" i="1" s="1"/>
  <c r="V119" i="1"/>
  <c r="U119" i="1"/>
  <c r="T119" i="1"/>
  <c r="Z118" i="1"/>
  <c r="X118" i="1"/>
  <c r="Y118" i="1" s="1"/>
  <c r="V118" i="1"/>
  <c r="U118" i="1"/>
  <c r="T118" i="1"/>
  <c r="Z117" i="1"/>
  <c r="X117" i="1"/>
  <c r="Y117" i="1" s="1"/>
  <c r="V117" i="1"/>
  <c r="U117" i="1"/>
  <c r="T117" i="1"/>
  <c r="Z116" i="1"/>
  <c r="X116" i="1"/>
  <c r="Y116" i="1" s="1"/>
  <c r="V116" i="1"/>
  <c r="U116" i="1"/>
  <c r="T116" i="1"/>
  <c r="Z115" i="1"/>
  <c r="X115" i="1"/>
  <c r="Y115" i="1" s="1"/>
  <c r="V115" i="1"/>
  <c r="U115" i="1"/>
  <c r="T115" i="1"/>
  <c r="Z114" i="1"/>
  <c r="X114" i="1"/>
  <c r="Y114" i="1" s="1"/>
  <c r="V114" i="1"/>
  <c r="U114" i="1"/>
  <c r="T114" i="1"/>
  <c r="Z113" i="1"/>
  <c r="X113" i="1"/>
  <c r="Y113" i="1" s="1"/>
  <c r="V113" i="1"/>
  <c r="U113" i="1"/>
  <c r="T113" i="1"/>
  <c r="Z112" i="1"/>
  <c r="X112" i="1"/>
  <c r="Y112" i="1" s="1"/>
  <c r="V112" i="1"/>
  <c r="U112" i="1"/>
  <c r="T112" i="1"/>
  <c r="Z111" i="1"/>
  <c r="X111" i="1"/>
  <c r="Y111" i="1" s="1"/>
  <c r="V111" i="1"/>
  <c r="U111" i="1"/>
  <c r="T111" i="1"/>
  <c r="Z110" i="1"/>
  <c r="X110" i="1"/>
  <c r="Y110" i="1" s="1"/>
  <c r="V110" i="1"/>
  <c r="U110" i="1"/>
  <c r="T110" i="1"/>
  <c r="Z109" i="1"/>
  <c r="X109" i="1"/>
  <c r="Y109" i="1" s="1"/>
  <c r="V109" i="1"/>
  <c r="U109" i="1"/>
  <c r="T109" i="1"/>
  <c r="Z108" i="1"/>
  <c r="X108" i="1"/>
  <c r="Y108" i="1" s="1"/>
  <c r="V108" i="1"/>
  <c r="U108" i="1"/>
  <c r="T108" i="1"/>
  <c r="Z107" i="1"/>
  <c r="X107" i="1"/>
  <c r="Y107" i="1" s="1"/>
  <c r="V107" i="1"/>
  <c r="U107" i="1"/>
  <c r="T107" i="1"/>
  <c r="Z106" i="1"/>
  <c r="X106" i="1"/>
  <c r="Y106" i="1" s="1"/>
  <c r="V106" i="1"/>
  <c r="U106" i="1"/>
  <c r="T106" i="1"/>
  <c r="Z105" i="1"/>
  <c r="X105" i="1"/>
  <c r="Y105" i="1" s="1"/>
  <c r="V105" i="1"/>
  <c r="U105" i="1"/>
  <c r="T105" i="1"/>
  <c r="X99" i="1"/>
  <c r="Y99" i="1" s="1"/>
  <c r="V99" i="1"/>
  <c r="U99" i="1"/>
  <c r="T99" i="1"/>
  <c r="X101" i="1"/>
  <c r="Y101" i="1" s="1"/>
  <c r="V101" i="1"/>
  <c r="U101" i="1"/>
  <c r="T101" i="1"/>
  <c r="X100" i="1"/>
  <c r="Y100" i="1" s="1"/>
  <c r="V100" i="1"/>
  <c r="U100" i="1"/>
  <c r="T100" i="1"/>
  <c r="X103" i="1"/>
  <c r="Y103" i="1" s="1"/>
  <c r="V103" i="1"/>
  <c r="U103" i="1"/>
  <c r="T103" i="1"/>
  <c r="Z104" i="1"/>
  <c r="Z103" i="1"/>
  <c r="Z102" i="1"/>
  <c r="Z101" i="1"/>
  <c r="Z100" i="1"/>
  <c r="Z99" i="1"/>
  <c r="Z98" i="1"/>
  <c r="X98" i="1"/>
  <c r="V98" i="1"/>
  <c r="U98" i="1"/>
  <c r="T98" i="1"/>
  <c r="X102" i="1"/>
  <c r="V102" i="1"/>
  <c r="U102" i="1"/>
  <c r="T102" i="1"/>
  <c r="X104" i="1"/>
  <c r="V104" i="1"/>
  <c r="U104" i="1"/>
  <c r="T104" i="1"/>
  <c r="Z97" i="1"/>
  <c r="X97" i="1"/>
  <c r="Y97" i="1" s="1"/>
  <c r="V97" i="1"/>
  <c r="U97" i="1"/>
  <c r="T97" i="1"/>
  <c r="Z96" i="1"/>
  <c r="X96" i="1"/>
  <c r="Y96" i="1" s="1"/>
  <c r="V96" i="1"/>
  <c r="U96" i="1"/>
  <c r="T96" i="1"/>
  <c r="Z95" i="1"/>
  <c r="X95" i="1"/>
  <c r="Y95" i="1" s="1"/>
  <c r="V95" i="1"/>
  <c r="U95" i="1"/>
  <c r="T95" i="1"/>
  <c r="Z94" i="1"/>
  <c r="X94" i="1"/>
  <c r="Y94" i="1" s="1"/>
  <c r="V94" i="1"/>
  <c r="U94" i="1"/>
  <c r="T94" i="1"/>
  <c r="Z93" i="1"/>
  <c r="X93" i="1"/>
  <c r="Y93" i="1" s="1"/>
  <c r="V93" i="1"/>
  <c r="U93" i="1"/>
  <c r="T93" i="1"/>
  <c r="Z92" i="1"/>
  <c r="X92" i="1"/>
  <c r="Y92" i="1" s="1"/>
  <c r="V92" i="1"/>
  <c r="U92" i="1"/>
  <c r="T92" i="1"/>
  <c r="Z91" i="1"/>
  <c r="X91" i="1"/>
  <c r="Y91" i="1" s="1"/>
  <c r="V91" i="1"/>
  <c r="U91" i="1"/>
  <c r="T91" i="1"/>
  <c r="Z90" i="1"/>
  <c r="X90" i="1"/>
  <c r="Y90" i="1" s="1"/>
  <c r="V90" i="1"/>
  <c r="U90" i="1"/>
  <c r="T90" i="1"/>
  <c r="Z89" i="1"/>
  <c r="X89" i="1"/>
  <c r="Y89" i="1" s="1"/>
  <c r="V89" i="1"/>
  <c r="U89" i="1"/>
  <c r="T89" i="1"/>
  <c r="Z88" i="1"/>
  <c r="X88" i="1"/>
  <c r="Y88" i="1" s="1"/>
  <c r="V88" i="1"/>
  <c r="U88" i="1"/>
  <c r="T88" i="1"/>
  <c r="Z87" i="1"/>
  <c r="X87" i="1"/>
  <c r="Y87" i="1" s="1"/>
  <c r="V87" i="1"/>
  <c r="U87" i="1"/>
  <c r="T87" i="1"/>
  <c r="Z86" i="1"/>
  <c r="X86" i="1"/>
  <c r="Y86" i="1" s="1"/>
  <c r="V86" i="1"/>
  <c r="U86" i="1"/>
  <c r="T86" i="1"/>
  <c r="Z85" i="1"/>
  <c r="X85" i="1"/>
  <c r="Y85" i="1" s="1"/>
  <c r="V85" i="1"/>
  <c r="U85" i="1"/>
  <c r="T85" i="1"/>
  <c r="Z84" i="1"/>
  <c r="X84" i="1"/>
  <c r="Y84" i="1" s="1"/>
  <c r="V84" i="1"/>
  <c r="U84" i="1"/>
  <c r="T84" i="1"/>
  <c r="Z83" i="1"/>
  <c r="X83" i="1"/>
  <c r="Y83" i="1" s="1"/>
  <c r="V83" i="1"/>
  <c r="U83" i="1"/>
  <c r="T83" i="1"/>
  <c r="Z82" i="1"/>
  <c r="X82" i="1"/>
  <c r="Y82" i="1" s="1"/>
  <c r="V82" i="1"/>
  <c r="U82" i="1"/>
  <c r="T82" i="1"/>
  <c r="Z81" i="1"/>
  <c r="X81" i="1"/>
  <c r="Y81" i="1" s="1"/>
  <c r="V81" i="1"/>
  <c r="U81" i="1"/>
  <c r="T81" i="1"/>
  <c r="Z80" i="1"/>
  <c r="X80" i="1"/>
  <c r="Y80" i="1" s="1"/>
  <c r="V80" i="1"/>
  <c r="U80" i="1"/>
  <c r="T80" i="1"/>
  <c r="Z79" i="1"/>
  <c r="X79" i="1"/>
  <c r="Y79" i="1" s="1"/>
  <c r="V79" i="1"/>
  <c r="U79" i="1"/>
  <c r="T79" i="1"/>
  <c r="Z78" i="1"/>
  <c r="X78" i="1"/>
  <c r="Y78" i="1" s="1"/>
  <c r="V78" i="1"/>
  <c r="U78" i="1"/>
  <c r="T78" i="1"/>
  <c r="Z77" i="1"/>
  <c r="X77" i="1"/>
  <c r="Y77" i="1" s="1"/>
  <c r="V77" i="1"/>
  <c r="U77" i="1"/>
  <c r="T77" i="1"/>
  <c r="Z76" i="1"/>
  <c r="X76" i="1"/>
  <c r="Y76" i="1" s="1"/>
  <c r="V76" i="1"/>
  <c r="U76" i="1"/>
  <c r="T76" i="1"/>
  <c r="Z75" i="1"/>
  <c r="X75" i="1"/>
  <c r="Y75" i="1" s="1"/>
  <c r="V75" i="1"/>
  <c r="U75" i="1"/>
  <c r="T75" i="1"/>
  <c r="Z74" i="1"/>
  <c r="X74" i="1"/>
  <c r="Y74" i="1" s="1"/>
  <c r="V74" i="1"/>
  <c r="U74" i="1"/>
  <c r="T74" i="1"/>
  <c r="Z73" i="1"/>
  <c r="X73" i="1"/>
  <c r="Y73" i="1" s="1"/>
  <c r="V73" i="1"/>
  <c r="U73" i="1"/>
  <c r="T73" i="1"/>
  <c r="Z72" i="1"/>
  <c r="X72" i="1"/>
  <c r="Y72" i="1" s="1"/>
  <c r="V72" i="1"/>
  <c r="U72" i="1"/>
  <c r="T72" i="1"/>
  <c r="Z71" i="1"/>
  <c r="X71" i="1"/>
  <c r="Y71" i="1" s="1"/>
  <c r="V71" i="1"/>
  <c r="U71" i="1"/>
  <c r="T71" i="1"/>
  <c r="X68" i="1"/>
  <c r="Y68" i="1" s="1"/>
  <c r="V68" i="1"/>
  <c r="U68" i="1"/>
  <c r="T68" i="1"/>
  <c r="Z70" i="1"/>
  <c r="Z69" i="1"/>
  <c r="X64" i="1"/>
  <c r="Y64" i="1" s="1"/>
  <c r="V64" i="1"/>
  <c r="U64" i="1"/>
  <c r="T64" i="1"/>
  <c r="Z68" i="1"/>
  <c r="Z67" i="1"/>
  <c r="Z66" i="1"/>
  <c r="Z65" i="1"/>
  <c r="X67" i="1"/>
  <c r="V67" i="1"/>
  <c r="U67" i="1"/>
  <c r="T67" i="1"/>
  <c r="Z64" i="1"/>
  <c r="X70" i="1"/>
  <c r="V70" i="1"/>
  <c r="U70" i="1"/>
  <c r="T70" i="1"/>
  <c r="X69" i="1"/>
  <c r="V69" i="1"/>
  <c r="U69" i="1"/>
  <c r="T69" i="1"/>
  <c r="X66" i="1"/>
  <c r="Y66" i="1" s="1"/>
  <c r="V66" i="1"/>
  <c r="U66" i="1"/>
  <c r="T66" i="1"/>
  <c r="X65" i="1"/>
  <c r="V65" i="1"/>
  <c r="U65" i="1"/>
  <c r="T65" i="1"/>
  <c r="Z63" i="1"/>
  <c r="X63" i="1"/>
  <c r="Y63" i="1" s="1"/>
  <c r="V63" i="1"/>
  <c r="U63" i="1"/>
  <c r="T63" i="1"/>
  <c r="Z62" i="1"/>
  <c r="X62" i="1"/>
  <c r="Y62" i="1" s="1"/>
  <c r="V62" i="1"/>
  <c r="U62" i="1"/>
  <c r="T62" i="1"/>
  <c r="Z61" i="1"/>
  <c r="X61" i="1"/>
  <c r="Y61" i="1" s="1"/>
  <c r="V61" i="1"/>
  <c r="U61" i="1"/>
  <c r="T61" i="1"/>
  <c r="Z60" i="1"/>
  <c r="X60" i="1"/>
  <c r="Y60" i="1" s="1"/>
  <c r="V60" i="1"/>
  <c r="U60" i="1"/>
  <c r="T60" i="1"/>
  <c r="Z59" i="1"/>
  <c r="X59" i="1"/>
  <c r="Y59" i="1" s="1"/>
  <c r="V59" i="1"/>
  <c r="U59" i="1"/>
  <c r="T59" i="1"/>
  <c r="Z58" i="1"/>
  <c r="X58" i="1"/>
  <c r="Y58" i="1" s="1"/>
  <c r="V58" i="1"/>
  <c r="U58" i="1"/>
  <c r="T58" i="1"/>
  <c r="Z57" i="1"/>
  <c r="X57" i="1"/>
  <c r="Y57" i="1" s="1"/>
  <c r="V57" i="1"/>
  <c r="U57" i="1"/>
  <c r="T57" i="1"/>
  <c r="Z56" i="1"/>
  <c r="X50" i="1"/>
  <c r="V50" i="1"/>
  <c r="U50" i="1"/>
  <c r="T50" i="1"/>
  <c r="Z55" i="1"/>
  <c r="X55" i="1"/>
  <c r="Y55" i="1" s="1"/>
  <c r="V55" i="1"/>
  <c r="U55" i="1"/>
  <c r="T55" i="1"/>
  <c r="Z54" i="1"/>
  <c r="X52" i="1"/>
  <c r="V52" i="1"/>
  <c r="U52" i="1"/>
  <c r="T52" i="1"/>
  <c r="Z53" i="1"/>
  <c r="X53" i="1"/>
  <c r="Y53" i="1" s="1"/>
  <c r="V53" i="1"/>
  <c r="U53" i="1"/>
  <c r="T53" i="1"/>
  <c r="Z52" i="1"/>
  <c r="X51" i="1"/>
  <c r="V51" i="1"/>
  <c r="U51" i="1"/>
  <c r="T51" i="1"/>
  <c r="Z51" i="1"/>
  <c r="X56" i="1"/>
  <c r="V56" i="1"/>
  <c r="U56" i="1"/>
  <c r="T56" i="1"/>
  <c r="Z50" i="1"/>
  <c r="X54" i="1"/>
  <c r="V54" i="1"/>
  <c r="U54" i="1"/>
  <c r="T54" i="1"/>
  <c r="Z49" i="1"/>
  <c r="X49" i="1"/>
  <c r="Y49" i="1" s="1"/>
  <c r="V49" i="1"/>
  <c r="U49" i="1"/>
  <c r="T49" i="1"/>
  <c r="Z48" i="1"/>
  <c r="X42" i="1"/>
  <c r="V42" i="1"/>
  <c r="U42" i="1"/>
  <c r="T42" i="1"/>
  <c r="Z47" i="1"/>
  <c r="X47" i="1"/>
  <c r="Y47" i="1" s="1"/>
  <c r="V47" i="1"/>
  <c r="U47" i="1"/>
  <c r="T47" i="1"/>
  <c r="Z46" i="1"/>
  <c r="X39" i="1"/>
  <c r="V39" i="1"/>
  <c r="U39" i="1"/>
  <c r="T39" i="1"/>
  <c r="Z45" i="1"/>
  <c r="X44" i="1"/>
  <c r="V44" i="1"/>
  <c r="U44" i="1"/>
  <c r="T44" i="1"/>
  <c r="Z44" i="1"/>
  <c r="X45" i="1"/>
  <c r="V45" i="1"/>
  <c r="U45" i="1"/>
  <c r="T45" i="1"/>
  <c r="Z43" i="1"/>
  <c r="X38" i="1"/>
  <c r="V38" i="1"/>
  <c r="U38" i="1"/>
  <c r="T38" i="1"/>
  <c r="Z42" i="1"/>
  <c r="X43" i="1"/>
  <c r="V43" i="1"/>
  <c r="U43" i="1"/>
  <c r="T43" i="1"/>
  <c r="Z41" i="1"/>
  <c r="X48" i="1"/>
  <c r="V48" i="1"/>
  <c r="U48" i="1"/>
  <c r="T48" i="1"/>
  <c r="Z40" i="1"/>
  <c r="X40" i="1"/>
  <c r="Y40" i="1" s="1"/>
  <c r="V40" i="1"/>
  <c r="U40" i="1"/>
  <c r="T40" i="1"/>
  <c r="Z39" i="1"/>
  <c r="X46" i="1"/>
  <c r="V46" i="1"/>
  <c r="U46" i="1"/>
  <c r="T46" i="1"/>
  <c r="Z38" i="1"/>
  <c r="X41" i="1"/>
  <c r="V41" i="1"/>
  <c r="U41" i="1"/>
  <c r="T41" i="1"/>
  <c r="Z37" i="1"/>
  <c r="X37" i="1"/>
  <c r="V37" i="1"/>
  <c r="U37" i="1"/>
  <c r="T37" i="1"/>
  <c r="Z36" i="1"/>
  <c r="X35" i="1"/>
  <c r="V35" i="1"/>
  <c r="U35" i="1"/>
  <c r="T35" i="1"/>
  <c r="Z35" i="1"/>
  <c r="X34" i="1"/>
  <c r="V34" i="1"/>
  <c r="U34" i="1"/>
  <c r="T34" i="1"/>
  <c r="Z34" i="1"/>
  <c r="X36" i="1"/>
  <c r="V36" i="1"/>
  <c r="U36" i="1"/>
  <c r="T36" i="1"/>
  <c r="Z33" i="1"/>
  <c r="X31" i="1"/>
  <c r="V31" i="1"/>
  <c r="U31" i="1"/>
  <c r="T31" i="1"/>
  <c r="Z32" i="1"/>
  <c r="X32" i="1"/>
  <c r="Y32" i="1" s="1"/>
  <c r="V32" i="1"/>
  <c r="U32" i="1"/>
  <c r="T32" i="1"/>
  <c r="Z31" i="1"/>
  <c r="X33" i="1"/>
  <c r="V33" i="1"/>
  <c r="U33" i="1"/>
  <c r="T33" i="1"/>
  <c r="Z30" i="1"/>
  <c r="X30" i="1"/>
  <c r="V30" i="1"/>
  <c r="U30" i="1"/>
  <c r="T30" i="1"/>
  <c r="Z29" i="1"/>
  <c r="X23" i="1"/>
  <c r="V23" i="1"/>
  <c r="U23" i="1"/>
  <c r="T23" i="1"/>
  <c r="Z28" i="1"/>
  <c r="X25" i="1"/>
  <c r="V25" i="1"/>
  <c r="U25" i="1"/>
  <c r="T25" i="1"/>
  <c r="Z27" i="1"/>
  <c r="X29" i="1"/>
  <c r="V29" i="1"/>
  <c r="U29" i="1"/>
  <c r="T29" i="1"/>
  <c r="Z26" i="1"/>
  <c r="X26" i="1"/>
  <c r="Y26" i="1" s="1"/>
  <c r="AN26" i="1" s="1"/>
  <c r="V26" i="1"/>
  <c r="U26" i="1"/>
  <c r="T26" i="1"/>
  <c r="Z25" i="1"/>
  <c r="X24" i="1"/>
  <c r="V24" i="1"/>
  <c r="U24" i="1"/>
  <c r="T24" i="1"/>
  <c r="Z24" i="1"/>
  <c r="X28" i="1"/>
  <c r="V28" i="1"/>
  <c r="U28" i="1"/>
  <c r="T28" i="1"/>
  <c r="Z23" i="1"/>
  <c r="X27" i="1"/>
  <c r="V27" i="1"/>
  <c r="U27" i="1"/>
  <c r="T27" i="1"/>
  <c r="Z22" i="1"/>
  <c r="X22" i="1"/>
  <c r="V22" i="1"/>
  <c r="U22" i="1"/>
  <c r="T22" i="1"/>
  <c r="Z21" i="1"/>
  <c r="X17" i="1"/>
  <c r="V17" i="1"/>
  <c r="U17" i="1"/>
  <c r="T17" i="1"/>
  <c r="Z20" i="1"/>
  <c r="X19" i="1"/>
  <c r="V19" i="1"/>
  <c r="U19" i="1"/>
  <c r="T19" i="1"/>
  <c r="Z19" i="1"/>
  <c r="X21" i="1"/>
  <c r="V21" i="1"/>
  <c r="U21" i="1"/>
  <c r="T21" i="1"/>
  <c r="Z18" i="1"/>
  <c r="X16" i="1"/>
  <c r="V16" i="1"/>
  <c r="U16" i="1"/>
  <c r="T16" i="1"/>
  <c r="Z17" i="1"/>
  <c r="X18" i="1"/>
  <c r="Y17" i="1" s="1"/>
  <c r="AN17" i="1" s="1"/>
  <c r="V18" i="1"/>
  <c r="U18" i="1"/>
  <c r="T18" i="1"/>
  <c r="Z16" i="1"/>
  <c r="X15" i="1"/>
  <c r="V15" i="1"/>
  <c r="U15" i="1"/>
  <c r="T15" i="1"/>
  <c r="Z15" i="1"/>
  <c r="X20" i="1"/>
  <c r="V20" i="1"/>
  <c r="U20" i="1"/>
  <c r="T20" i="1"/>
  <c r="Z14" i="1"/>
  <c r="X14" i="1"/>
  <c r="V14" i="1"/>
  <c r="U14" i="1"/>
  <c r="T14" i="1"/>
  <c r="Z11" i="1"/>
  <c r="X11" i="1"/>
  <c r="V11" i="1"/>
  <c r="U11" i="1"/>
  <c r="T11" i="1"/>
  <c r="V12" i="1"/>
  <c r="Z12" i="1"/>
  <c r="X12" i="1"/>
  <c r="Y12" i="1" s="1"/>
  <c r="U12" i="1"/>
  <c r="T12" i="1"/>
  <c r="Z13" i="1"/>
  <c r="X13" i="1"/>
  <c r="Y13" i="1" s="1"/>
  <c r="V13" i="1"/>
  <c r="U13" i="1"/>
  <c r="T13" i="1"/>
  <c r="Y22" i="1" l="1"/>
  <c r="AA22" i="1"/>
  <c r="Y30" i="1"/>
  <c r="AA30" i="1"/>
  <c r="Y37" i="1"/>
  <c r="AA37" i="1"/>
  <c r="Y14" i="1"/>
  <c r="AA14" i="1"/>
  <c r="Y11" i="1"/>
  <c r="AN11" i="1" s="1"/>
  <c r="AA11" i="1"/>
  <c r="AN32" i="1"/>
  <c r="AN40" i="1"/>
  <c r="Y903" i="1"/>
  <c r="AX18" i="1"/>
  <c r="Y907" i="1"/>
  <c r="Y906" i="1"/>
  <c r="Y904" i="1"/>
  <c r="Y908" i="1"/>
  <c r="Y905" i="1"/>
  <c r="Y909" i="1"/>
  <c r="Y872" i="1"/>
  <c r="Y883" i="1"/>
  <c r="Y870" i="1"/>
  <c r="Y884" i="1"/>
  <c r="Y869" i="1"/>
  <c r="Y871" i="1"/>
  <c r="Y868" i="1"/>
  <c r="Y873" i="1"/>
  <c r="Y849" i="1"/>
  <c r="Y850" i="1"/>
  <c r="Y816" i="1"/>
  <c r="Y815" i="1"/>
  <c r="Y817" i="1"/>
  <c r="Y799" i="1"/>
  <c r="Y651" i="1"/>
  <c r="Y800" i="1"/>
  <c r="Y802" i="1"/>
  <c r="Y804" i="1"/>
  <c r="Y785" i="1"/>
  <c r="Y786" i="1"/>
  <c r="Y787" i="1"/>
  <c r="Y784" i="1"/>
  <c r="Y788" i="1"/>
  <c r="Y725" i="1"/>
  <c r="Y751" i="1"/>
  <c r="Y748" i="1"/>
  <c r="Y752" i="1"/>
  <c r="Y749" i="1"/>
  <c r="Y753" i="1"/>
  <c r="Y722" i="1"/>
  <c r="Y723" i="1"/>
  <c r="Y727" i="1"/>
  <c r="Y726" i="1"/>
  <c r="Y695" i="1"/>
  <c r="Y696" i="1"/>
  <c r="Y693" i="1"/>
  <c r="Y697" i="1"/>
  <c r="Y652" i="1"/>
  <c r="Y634" i="1"/>
  <c r="Y635" i="1"/>
  <c r="Y636" i="1"/>
  <c r="Y616" i="1"/>
  <c r="Y617" i="1"/>
  <c r="Y608" i="1"/>
  <c r="Y604" i="1"/>
  <c r="Y605" i="1"/>
  <c r="Y603" i="1"/>
  <c r="Y607" i="1"/>
  <c r="Y585" i="1"/>
  <c r="Y582" i="1"/>
  <c r="Y586" i="1"/>
  <c r="Y581" i="1"/>
  <c r="Y579" i="1"/>
  <c r="Y583" i="1"/>
  <c r="Y571" i="1"/>
  <c r="Y570" i="1"/>
  <c r="Y505" i="1"/>
  <c r="Y536" i="1"/>
  <c r="Y540" i="1"/>
  <c r="Y537" i="1"/>
  <c r="Y512" i="1"/>
  <c r="Y504" i="1"/>
  <c r="Y508" i="1"/>
  <c r="Y516" i="1"/>
  <c r="Y509" i="1"/>
  <c r="Y513" i="1"/>
  <c r="Y506" i="1"/>
  <c r="Y507" i="1"/>
  <c r="Y511" i="1"/>
  <c r="Y515" i="1"/>
  <c r="Y494" i="1"/>
  <c r="Y495" i="1"/>
  <c r="Y496" i="1"/>
  <c r="Y474" i="1"/>
  <c r="Y475" i="1"/>
  <c r="Y476" i="1"/>
  <c r="Y478" i="1"/>
  <c r="Y447" i="1"/>
  <c r="Y448" i="1"/>
  <c r="Y420" i="1"/>
  <c r="Y422" i="1"/>
  <c r="Y421" i="1"/>
  <c r="Y393" i="1"/>
  <c r="Y392" i="1"/>
  <c r="Y344" i="1"/>
  <c r="Y366" i="1"/>
  <c r="Y364" i="1"/>
  <c r="Y365" i="1"/>
  <c r="Y298" i="1"/>
  <c r="Y340" i="1"/>
  <c r="Y341" i="1"/>
  <c r="Y345" i="1"/>
  <c r="Y338" i="1"/>
  <c r="Y342" i="1"/>
  <c r="Y339" i="1"/>
  <c r="Y343" i="1"/>
  <c r="Y336" i="1"/>
  <c r="Y333" i="1"/>
  <c r="Y334" i="1"/>
  <c r="Y335" i="1"/>
  <c r="Y302" i="1"/>
  <c r="Y284" i="1"/>
  <c r="Y281" i="1"/>
  <c r="Y285" i="1"/>
  <c r="Y282" i="1"/>
  <c r="Y283" i="1"/>
  <c r="Y287" i="1"/>
  <c r="Y221" i="1"/>
  <c r="Y222" i="1"/>
  <c r="Y253" i="1"/>
  <c r="Y223" i="1"/>
  <c r="Y220" i="1"/>
  <c r="Y202" i="1"/>
  <c r="Y209" i="1"/>
  <c r="Y210" i="1"/>
  <c r="Y213" i="1"/>
  <c r="Y211" i="1"/>
  <c r="Y216" i="1"/>
  <c r="Y137" i="1"/>
  <c r="Y199" i="1"/>
  <c r="Y207" i="1"/>
  <c r="Y204" i="1"/>
  <c r="Y201" i="1"/>
  <c r="Y205" i="1"/>
  <c r="Y34" i="1"/>
  <c r="AN34" i="1" s="1"/>
  <c r="Y38" i="1"/>
  <c r="AN38" i="1" s="1"/>
  <c r="Y166" i="1"/>
  <c r="Y168" i="1"/>
  <c r="Y165" i="1"/>
  <c r="Y169" i="1"/>
  <c r="Y149" i="1"/>
  <c r="Y153" i="1"/>
  <c r="Y150" i="1"/>
  <c r="Y154" i="1"/>
  <c r="Y151" i="1"/>
  <c r="Y155" i="1"/>
  <c r="Y134" i="1"/>
  <c r="Y138" i="1"/>
  <c r="Y131" i="1"/>
  <c r="Y135" i="1"/>
  <c r="Y139" i="1"/>
  <c r="Y132" i="1"/>
  <c r="W797" i="1"/>
  <c r="Y21" i="1"/>
  <c r="AN21" i="1" s="1"/>
  <c r="W28" i="1"/>
  <c r="Y29" i="1"/>
  <c r="AN29" i="1" s="1"/>
  <c r="Y33" i="1"/>
  <c r="AN33" i="1" s="1"/>
  <c r="Y41" i="1"/>
  <c r="AN41" i="1" s="1"/>
  <c r="W812" i="1"/>
  <c r="W296" i="1"/>
  <c r="AK296" i="1" s="1"/>
  <c r="W891" i="1"/>
  <c r="W895" i="1"/>
  <c r="W67" i="1"/>
  <c r="W76" i="1"/>
  <c r="W209" i="1"/>
  <c r="W211" i="1"/>
  <c r="W111" i="1"/>
  <c r="W119" i="1"/>
  <c r="W133" i="1"/>
  <c r="W801" i="1"/>
  <c r="W907" i="1"/>
  <c r="W92" i="1"/>
  <c r="AQ92" i="1" s="1"/>
  <c r="W819" i="1"/>
  <c r="W517" i="1"/>
  <c r="W525" i="1"/>
  <c r="W790" i="1"/>
  <c r="W140" i="1"/>
  <c r="W461" i="1"/>
  <c r="W619" i="1"/>
  <c r="AS619" i="1" s="1"/>
  <c r="W827" i="1"/>
  <c r="Y104" i="1"/>
  <c r="Y98" i="1"/>
  <c r="Y102" i="1"/>
  <c r="W555" i="1"/>
  <c r="AQ555" i="1" s="1"/>
  <c r="W570" i="1"/>
  <c r="W614" i="1"/>
  <c r="W632" i="1"/>
  <c r="W683" i="1"/>
  <c r="W717" i="1"/>
  <c r="AF717" i="1" s="1"/>
  <c r="Y39" i="1"/>
  <c r="AN39" i="1" s="1"/>
  <c r="W246" i="1"/>
  <c r="AQ246" i="1" s="1"/>
  <c r="W364" i="1"/>
  <c r="W844" i="1"/>
  <c r="W845" i="1"/>
  <c r="W866" i="1"/>
  <c r="Y43" i="1"/>
  <c r="AN43" i="1" s="1"/>
  <c r="W14" i="1"/>
  <c r="AN14" i="1" s="1"/>
  <c r="Y16" i="1"/>
  <c r="AN16" i="1" s="1"/>
  <c r="Y52" i="1"/>
  <c r="W584" i="1"/>
  <c r="W601" i="1"/>
  <c r="W675" i="1"/>
  <c r="W678" i="1"/>
  <c r="AK678" i="1" s="1"/>
  <c r="W689" i="1"/>
  <c r="W838" i="1"/>
  <c r="W842" i="1"/>
  <c r="W850" i="1"/>
  <c r="W872" i="1"/>
  <c r="Y45" i="1"/>
  <c r="W138" i="1"/>
  <c r="W154" i="1"/>
  <c r="W17" i="1"/>
  <c r="W37" i="1"/>
  <c r="AN37" i="1" s="1"/>
  <c r="Y42" i="1"/>
  <c r="AN42" i="1" s="1"/>
  <c r="Y50" i="1"/>
  <c r="Y70" i="1"/>
  <c r="W72" i="1"/>
  <c r="W84" i="1"/>
  <c r="W115" i="1"/>
  <c r="W116" i="1"/>
  <c r="W123" i="1"/>
  <c r="W220" i="1"/>
  <c r="W288" i="1"/>
  <c r="W291" i="1"/>
  <c r="W315" i="1"/>
  <c r="W348" i="1"/>
  <c r="W351" i="1"/>
  <c r="W354" i="1"/>
  <c r="W358" i="1"/>
  <c r="W360" i="1"/>
  <c r="AQ360" i="1" s="1"/>
  <c r="W450" i="1"/>
  <c r="W454" i="1"/>
  <c r="W494" i="1"/>
  <c r="W512" i="1"/>
  <c r="Y25" i="1"/>
  <c r="AN25" i="1" s="1"/>
  <c r="W118" i="1"/>
  <c r="W122" i="1"/>
  <c r="Y15" i="1"/>
  <c r="AN15" i="1" s="1"/>
  <c r="Y19" i="1"/>
  <c r="AN19" i="1" s="1"/>
  <c r="W30" i="1"/>
  <c r="Y35" i="1"/>
  <c r="AN35" i="1" s="1"/>
  <c r="W44" i="1"/>
  <c r="Y51" i="1"/>
  <c r="W57" i="1"/>
  <c r="W60" i="1"/>
  <c r="W65" i="1"/>
  <c r="W94" i="1"/>
  <c r="W102" i="1"/>
  <c r="W103" i="1"/>
  <c r="W109" i="1"/>
  <c r="W125" i="1"/>
  <c r="W186" i="1"/>
  <c r="W249" i="1"/>
  <c r="W307" i="1"/>
  <c r="W311" i="1"/>
  <c r="W381" i="1"/>
  <c r="W384" i="1"/>
  <c r="W385" i="1"/>
  <c r="W390" i="1"/>
  <c r="W502" i="1"/>
  <c r="W532" i="1"/>
  <c r="W239" i="1"/>
  <c r="W242" i="1"/>
  <c r="W279" i="1"/>
  <c r="W284" i="1"/>
  <c r="W298" i="1"/>
  <c r="W328" i="1"/>
  <c r="W335" i="1"/>
  <c r="W333" i="1"/>
  <c r="W439" i="1"/>
  <c r="W442" i="1"/>
  <c r="W445" i="1"/>
  <c r="W473" i="1"/>
  <c r="W480" i="1"/>
  <c r="W486" i="1"/>
  <c r="W487" i="1"/>
  <c r="W537" i="1"/>
  <c r="W562" i="1"/>
  <c r="W578" i="1"/>
  <c r="W598" i="1"/>
  <c r="W600" i="1"/>
  <c r="W625" i="1"/>
  <c r="W633" i="1"/>
  <c r="W647" i="1"/>
  <c r="W649" i="1"/>
  <c r="W657" i="1"/>
  <c r="W660" i="1"/>
  <c r="W676" i="1"/>
  <c r="W704" i="1"/>
  <c r="W738" i="1"/>
  <c r="W774" i="1"/>
  <c r="W781" i="1"/>
  <c r="W782" i="1"/>
  <c r="W792" i="1"/>
  <c r="W793" i="1"/>
  <c r="W796" i="1"/>
  <c r="W800" i="1"/>
  <c r="W867" i="1"/>
  <c r="W906" i="1"/>
  <c r="W908" i="1"/>
  <c r="W546" i="1"/>
  <c r="W554" i="1"/>
  <c r="W595" i="1"/>
  <c r="W603" i="1"/>
  <c r="W612" i="1"/>
  <c r="W615" i="1"/>
  <c r="W618" i="1"/>
  <c r="W627" i="1"/>
  <c r="W701" i="1"/>
  <c r="W719" i="1"/>
  <c r="W747" i="1"/>
  <c r="W765" i="1"/>
  <c r="W768" i="1"/>
  <c r="W808" i="1"/>
  <c r="W809" i="1"/>
  <c r="W818" i="1"/>
  <c r="W826" i="1"/>
  <c r="AD826" i="1" s="1"/>
  <c r="W831" i="1"/>
  <c r="W835" i="1"/>
  <c r="W849" i="1"/>
  <c r="W896" i="1"/>
  <c r="W900" i="1"/>
  <c r="W542" i="1"/>
  <c r="AS542" i="1" s="1"/>
  <c r="W583" i="1"/>
  <c r="W588" i="1"/>
  <c r="W607" i="1"/>
  <c r="W606" i="1"/>
  <c r="W609" i="1"/>
  <c r="W617" i="1"/>
  <c r="W653" i="1"/>
  <c r="W659" i="1"/>
  <c r="W695" i="1"/>
  <c r="W713" i="1"/>
  <c r="W740" i="1"/>
  <c r="W744" i="1"/>
  <c r="W757" i="1"/>
  <c r="W762" i="1"/>
  <c r="W776" i="1"/>
  <c r="W783" i="1"/>
  <c r="W799" i="1"/>
  <c r="W806" i="1"/>
  <c r="W810" i="1"/>
  <c r="W846" i="1"/>
  <c r="AK846" i="1" s="1"/>
  <c r="W858" i="1"/>
  <c r="W880" i="1"/>
  <c r="W892" i="1"/>
  <c r="AS892" i="1" s="1"/>
  <c r="Y67" i="1"/>
  <c r="W70" i="1"/>
  <c r="Y65" i="1"/>
  <c r="Y69" i="1"/>
  <c r="W53" i="1"/>
  <c r="Y54" i="1"/>
  <c r="W54" i="1"/>
  <c r="W52" i="1"/>
  <c r="Y56" i="1"/>
  <c r="Y46" i="1"/>
  <c r="W39" i="1"/>
  <c r="W38" i="1"/>
  <c r="Y44" i="1"/>
  <c r="Y48" i="1"/>
  <c r="Y31" i="1"/>
  <c r="AN31" i="1" s="1"/>
  <c r="W36" i="1"/>
  <c r="Y36" i="1"/>
  <c r="AN36" i="1" s="1"/>
  <c r="Y23" i="1"/>
  <c r="AN23" i="1" s="1"/>
  <c r="Y27" i="1"/>
  <c r="AN27" i="1" s="1"/>
  <c r="Y24" i="1"/>
  <c r="AN24" i="1" s="1"/>
  <c r="Y28" i="1"/>
  <c r="AN28" i="1" s="1"/>
  <c r="Y18" i="1"/>
  <c r="AN18" i="1" s="1"/>
  <c r="W18" i="1"/>
  <c r="Y20" i="1"/>
  <c r="AN20" i="1" s="1"/>
  <c r="W33" i="1"/>
  <c r="W31" i="1"/>
  <c r="W61" i="1"/>
  <c r="AI61" i="1" s="1"/>
  <c r="W108" i="1"/>
  <c r="W20" i="1"/>
  <c r="W91" i="1"/>
  <c r="W139" i="1"/>
  <c r="W134" i="1"/>
  <c r="W157" i="1"/>
  <c r="W159" i="1"/>
  <c r="W160" i="1"/>
  <c r="W161" i="1"/>
  <c r="W175" i="1"/>
  <c r="W177" i="1"/>
  <c r="W178" i="1"/>
  <c r="W179" i="1"/>
  <c r="W181" i="1"/>
  <c r="W185" i="1"/>
  <c r="W204" i="1"/>
  <c r="W207" i="1"/>
  <c r="W200" i="1"/>
  <c r="W208" i="1"/>
  <c r="W235" i="1"/>
  <c r="W23" i="1"/>
  <c r="W99" i="1"/>
  <c r="W218" i="1"/>
  <c r="W241" i="1"/>
  <c r="W69" i="1"/>
  <c r="W77" i="1"/>
  <c r="W130" i="1"/>
  <c r="W144" i="1"/>
  <c r="W145" i="1"/>
  <c r="W148" i="1"/>
  <c r="W169" i="1"/>
  <c r="W190" i="1"/>
  <c r="W201" i="1"/>
  <c r="W210" i="1"/>
  <c r="W225" i="1"/>
  <c r="W230" i="1"/>
  <c r="W238" i="1"/>
  <c r="AK238" i="1" s="1"/>
  <c r="W253" i="1"/>
  <c r="W262" i="1"/>
  <c r="W263" i="1"/>
  <c r="W270" i="1"/>
  <c r="W312" i="1"/>
  <c r="AQ312" i="1" s="1"/>
  <c r="W320" i="1"/>
  <c r="W321" i="1"/>
  <c r="W343" i="1"/>
  <c r="W356" i="1"/>
  <c r="W365" i="1"/>
  <c r="W368" i="1"/>
  <c r="W369" i="1"/>
  <c r="W372" i="1"/>
  <c r="W386" i="1"/>
  <c r="W393" i="1"/>
  <c r="W394" i="1"/>
  <c r="AK394" i="1" s="1"/>
  <c r="W399" i="1"/>
  <c r="AB399" i="1" s="1"/>
  <c r="W401" i="1"/>
  <c r="W407" i="1"/>
  <c r="AS407" i="1" s="1"/>
  <c r="W408" i="1"/>
  <c r="W462" i="1"/>
  <c r="AI462" i="1" s="1"/>
  <c r="W463" i="1"/>
  <c r="W466" i="1"/>
  <c r="W467" i="1"/>
  <c r="W469" i="1"/>
  <c r="AI469" i="1" s="1"/>
  <c r="W470" i="1"/>
  <c r="W498" i="1"/>
  <c r="W508" i="1"/>
  <c r="W533" i="1"/>
  <c r="W564" i="1"/>
  <c r="W565" i="1"/>
  <c r="W571" i="1"/>
  <c r="W593" i="1"/>
  <c r="W628" i="1"/>
  <c r="W251" i="1"/>
  <c r="W250" i="1"/>
  <c r="W256" i="1"/>
  <c r="W257" i="1"/>
  <c r="W260" i="1"/>
  <c r="W278" i="1"/>
  <c r="W285" i="1"/>
  <c r="W302" i="1"/>
  <c r="W301" i="1"/>
  <c r="W304" i="1"/>
  <c r="W318" i="1"/>
  <c r="W334" i="1"/>
  <c r="W359" i="1"/>
  <c r="W366" i="1"/>
  <c r="W398" i="1"/>
  <c r="W448" i="1"/>
  <c r="W447" i="1"/>
  <c r="W453" i="1"/>
  <c r="W456" i="1"/>
  <c r="W459" i="1"/>
  <c r="W482" i="1"/>
  <c r="W489" i="1"/>
  <c r="W518" i="1"/>
  <c r="W521" i="1"/>
  <c r="W528" i="1"/>
  <c r="W534" i="1"/>
  <c r="W535" i="1"/>
  <c r="W560" i="1"/>
  <c r="W563" i="1"/>
  <c r="W626" i="1"/>
  <c r="W630" i="1"/>
  <c r="W265" i="1"/>
  <c r="W269" i="1"/>
  <c r="W342" i="1"/>
  <c r="W339" i="1"/>
  <c r="W374" i="1"/>
  <c r="W378" i="1"/>
  <c r="W406" i="1"/>
  <c r="W412" i="1"/>
  <c r="W414" i="1"/>
  <c r="W420" i="1"/>
  <c r="W418" i="1"/>
  <c r="W424" i="1"/>
  <c r="W433" i="1"/>
  <c r="W437" i="1"/>
  <c r="W440" i="1"/>
  <c r="W443" i="1"/>
  <c r="W446" i="1"/>
  <c r="W472" i="1"/>
  <c r="W479" i="1"/>
  <c r="W481" i="1"/>
  <c r="AK481" i="1" s="1"/>
  <c r="W490" i="1"/>
  <c r="W497" i="1"/>
  <c r="W516" i="1"/>
  <c r="W504" i="1"/>
  <c r="W509" i="1"/>
  <c r="W529" i="1"/>
  <c r="AQ529" i="1" s="1"/>
  <c r="W538" i="1"/>
  <c r="W544" i="1"/>
  <c r="W547" i="1"/>
  <c r="AD547" i="1" s="1"/>
  <c r="W548" i="1"/>
  <c r="W568" i="1"/>
  <c r="W572" i="1"/>
  <c r="W576" i="1"/>
  <c r="W581" i="1"/>
  <c r="W585" i="1"/>
  <c r="W592" i="1"/>
  <c r="AK592" i="1" s="1"/>
  <c r="W596" i="1"/>
  <c r="W602" i="1"/>
  <c r="AS602" i="1" s="1"/>
  <c r="W604" i="1"/>
  <c r="W613" i="1"/>
  <c r="W622" i="1"/>
  <c r="W636" i="1"/>
  <c r="W634" i="1"/>
  <c r="W645" i="1"/>
  <c r="W650" i="1"/>
  <c r="W651" i="1"/>
  <c r="W673" i="1"/>
  <c r="W679" i="1"/>
  <c r="W692" i="1"/>
  <c r="W705" i="1"/>
  <c r="W707" i="1"/>
  <c r="W720" i="1"/>
  <c r="W728" i="1"/>
  <c r="W731" i="1"/>
  <c r="W754" i="1"/>
  <c r="W758" i="1"/>
  <c r="W785" i="1"/>
  <c r="W786" i="1"/>
  <c r="W875" i="1"/>
  <c r="AD875" i="1" s="1"/>
  <c r="W876" i="1"/>
  <c r="W655" i="1"/>
  <c r="W656" i="1"/>
  <c r="W684" i="1"/>
  <c r="W690" i="1"/>
  <c r="AF690" i="1" s="1"/>
  <c r="W732" i="1"/>
  <c r="AI732" i="1" s="1"/>
  <c r="W739" i="1"/>
  <c r="AB739" i="1" s="1"/>
  <c r="W742" i="1"/>
  <c r="AI742" i="1" s="1"/>
  <c r="W750" i="1"/>
  <c r="W773" i="1"/>
  <c r="W777" i="1"/>
  <c r="W780" i="1"/>
  <c r="W640" i="1"/>
  <c r="W644" i="1"/>
  <c r="W680" i="1"/>
  <c r="W681" i="1"/>
  <c r="W685" i="1"/>
  <c r="W687" i="1"/>
  <c r="W691" i="1"/>
  <c r="W697" i="1"/>
  <c r="W700" i="1"/>
  <c r="W703" i="1"/>
  <c r="AB703" i="1" s="1"/>
  <c r="W711" i="1"/>
  <c r="W712" i="1"/>
  <c r="W715" i="1"/>
  <c r="W718" i="1"/>
  <c r="W721" i="1"/>
  <c r="W726" i="1"/>
  <c r="W727" i="1"/>
  <c r="W724" i="1"/>
  <c r="W725" i="1"/>
  <c r="W730" i="1"/>
  <c r="W736" i="1"/>
  <c r="W746" i="1"/>
  <c r="W752" i="1"/>
  <c r="W756" i="1"/>
  <c r="AS756" i="1" s="1"/>
  <c r="W760" i="1"/>
  <c r="W761" i="1"/>
  <c r="W764" i="1"/>
  <c r="AB764" i="1" s="1"/>
  <c r="W770" i="1"/>
  <c r="W778" i="1"/>
  <c r="W820" i="1"/>
  <c r="W829" i="1"/>
  <c r="W871" i="1"/>
  <c r="W794" i="1"/>
  <c r="W822" i="1"/>
  <c r="W837" i="1"/>
  <c r="W841" i="1"/>
  <c r="AB841" i="1" s="1"/>
  <c r="W852" i="1"/>
  <c r="W848" i="1"/>
  <c r="W854" i="1"/>
  <c r="W865" i="1"/>
  <c r="W870" i="1"/>
  <c r="W874" i="1"/>
  <c r="W877" i="1"/>
  <c r="W878" i="1"/>
  <c r="W882" i="1"/>
  <c r="W881" i="1"/>
  <c r="W888" i="1"/>
  <c r="W899" i="1"/>
  <c r="AS899" i="1" s="1"/>
  <c r="W910" i="1"/>
  <c r="W791" i="1"/>
  <c r="W798" i="1"/>
  <c r="W803" i="1"/>
  <c r="W807" i="1"/>
  <c r="W811" i="1"/>
  <c r="W813" i="1"/>
  <c r="W830" i="1"/>
  <c r="W832" i="1"/>
  <c r="W851" i="1"/>
  <c r="W855" i="1"/>
  <c r="W859" i="1"/>
  <c r="W863" i="1"/>
  <c r="W869" i="1"/>
  <c r="W879" i="1"/>
  <c r="W893" i="1"/>
  <c r="W897" i="1"/>
  <c r="W901" i="1"/>
  <c r="W905" i="1"/>
  <c r="W903" i="1"/>
  <c r="W804" i="1"/>
  <c r="W817" i="1"/>
  <c r="W816" i="1"/>
  <c r="W821" i="1"/>
  <c r="W824" i="1"/>
  <c r="W825" i="1"/>
  <c r="W828" i="1"/>
  <c r="W839" i="1"/>
  <c r="W853" i="1"/>
  <c r="W857" i="1"/>
  <c r="W860" i="1"/>
  <c r="W861" i="1"/>
  <c r="W864" i="1"/>
  <c r="W868" i="1"/>
  <c r="W885" i="1"/>
  <c r="W883" i="1"/>
  <c r="W886" i="1"/>
  <c r="W889" i="1"/>
  <c r="AK889" i="1" s="1"/>
  <c r="W894" i="1"/>
  <c r="W898" i="1"/>
  <c r="AI907" i="1"/>
  <c r="W141" i="1"/>
  <c r="W193" i="1"/>
  <c r="W194" i="1"/>
  <c r="W233" i="1"/>
  <c r="W273" i="1"/>
  <c r="W422" i="1"/>
  <c r="W421" i="1"/>
  <c r="W427" i="1"/>
  <c r="W458" i="1"/>
  <c r="W552" i="1"/>
  <c r="W580" i="1"/>
  <c r="W590" i="1"/>
  <c r="W594" i="1"/>
  <c r="W605" i="1"/>
  <c r="W611" i="1"/>
  <c r="AK611" i="1" s="1"/>
  <c r="W624" i="1"/>
  <c r="W642" i="1"/>
  <c r="W646" i="1"/>
  <c r="W671" i="1"/>
  <c r="W677" i="1"/>
  <c r="W699" i="1"/>
  <c r="W709" i="1"/>
  <c r="W766" i="1"/>
  <c r="W772" i="1"/>
  <c r="AS772" i="1" s="1"/>
  <c r="W795" i="1"/>
  <c r="AD795" i="1" s="1"/>
  <c r="W823" i="1"/>
  <c r="W856" i="1"/>
  <c r="W904" i="1"/>
  <c r="W331" i="1"/>
  <c r="W377" i="1"/>
  <c r="W789" i="1"/>
  <c r="W802" i="1"/>
  <c r="W814" i="1"/>
  <c r="AQ814" i="1" s="1"/>
  <c r="W833" i="1"/>
  <c r="AS833" i="1" s="1"/>
  <c r="W840" i="1"/>
  <c r="W843" i="1"/>
  <c r="W847" i="1"/>
  <c r="W909" i="1"/>
  <c r="W85" i="1"/>
  <c r="W90" i="1"/>
  <c r="W93" i="1"/>
  <c r="W214" i="1"/>
  <c r="W222" i="1"/>
  <c r="W323" i="1"/>
  <c r="W370" i="1"/>
  <c r="W432" i="1"/>
  <c r="W435" i="1"/>
  <c r="AF435" i="1" s="1"/>
  <c r="W539" i="1"/>
  <c r="W556" i="1"/>
  <c r="W616" i="1"/>
  <c r="W620" i="1"/>
  <c r="W638" i="1"/>
  <c r="W734" i="1"/>
  <c r="W787" i="1"/>
  <c r="W788" i="1"/>
  <c r="W784" i="1"/>
  <c r="W815" i="1"/>
  <c r="W834" i="1"/>
  <c r="W836" i="1"/>
  <c r="W862" i="1"/>
  <c r="W873" i="1"/>
  <c r="AF880" i="1"/>
  <c r="W884" i="1"/>
  <c r="W887" i="1"/>
  <c r="W890" i="1"/>
  <c r="W902" i="1"/>
  <c r="W16" i="1"/>
  <c r="W21" i="1"/>
  <c r="W34" i="1"/>
  <c r="W40" i="1"/>
  <c r="W48" i="1"/>
  <c r="W45" i="1"/>
  <c r="W49" i="1"/>
  <c r="W51" i="1"/>
  <c r="W55" i="1"/>
  <c r="W58" i="1"/>
  <c r="W73" i="1"/>
  <c r="AS73" i="1" s="1"/>
  <c r="W78" i="1"/>
  <c r="W82" i="1"/>
  <c r="W88" i="1"/>
  <c r="W89" i="1"/>
  <c r="W97" i="1"/>
  <c r="W104" i="1"/>
  <c r="W106" i="1"/>
  <c r="W107" i="1"/>
  <c r="W113" i="1"/>
  <c r="AB113" i="1" s="1"/>
  <c r="W120" i="1"/>
  <c r="W129" i="1"/>
  <c r="W132" i="1"/>
  <c r="W135" i="1"/>
  <c r="W136" i="1"/>
  <c r="AS136" i="1" s="1"/>
  <c r="W142" i="1"/>
  <c r="W155" i="1"/>
  <c r="W149" i="1"/>
  <c r="W164" i="1"/>
  <c r="W165" i="1"/>
  <c r="W166" i="1"/>
  <c r="W172" i="1"/>
  <c r="W176" i="1"/>
  <c r="W182" i="1"/>
  <c r="W183" i="1"/>
  <c r="W188" i="1"/>
  <c r="W191" i="1"/>
  <c r="W195" i="1"/>
  <c r="W198" i="1"/>
  <c r="W203" i="1"/>
  <c r="AK203" i="1" s="1"/>
  <c r="W224" i="1"/>
  <c r="W226" i="1"/>
  <c r="W236" i="1"/>
  <c r="W237" i="1"/>
  <c r="W240" i="1"/>
  <c r="W243" i="1"/>
  <c r="AS243" i="1" s="1"/>
  <c r="W254" i="1"/>
  <c r="W266" i="1"/>
  <c r="W276" i="1"/>
  <c r="W277" i="1"/>
  <c r="W280" i="1"/>
  <c r="W287" i="1"/>
  <c r="W283" i="1"/>
  <c r="W289" i="1"/>
  <c r="W290" i="1"/>
  <c r="W292" i="1"/>
  <c r="W303" i="1"/>
  <c r="W299" i="1"/>
  <c r="W305" i="1"/>
  <c r="W306" i="1"/>
  <c r="W309" i="1"/>
  <c r="W316" i="1"/>
  <c r="W319" i="1"/>
  <c r="W322" i="1"/>
  <c r="W325" i="1"/>
  <c r="W345" i="1"/>
  <c r="W341" i="1"/>
  <c r="W349" i="1"/>
  <c r="W352" i="1"/>
  <c r="W361" i="1"/>
  <c r="W373" i="1"/>
  <c r="W375" i="1"/>
  <c r="W376" i="1"/>
  <c r="W379" i="1"/>
  <c r="AS379" i="1" s="1"/>
  <c r="W391" i="1"/>
  <c r="W402" i="1"/>
  <c r="W405" i="1"/>
  <c r="W409" i="1"/>
  <c r="W415" i="1"/>
  <c r="W425" i="1"/>
  <c r="AS425" i="1" s="1"/>
  <c r="W428" i="1"/>
  <c r="AI428" i="1" s="1"/>
  <c r="W431" i="1"/>
  <c r="W434" i="1"/>
  <c r="W460" i="1"/>
  <c r="W464" i="1"/>
  <c r="W471" i="1"/>
  <c r="W478" i="1"/>
  <c r="W488" i="1"/>
  <c r="W491" i="1"/>
  <c r="W495" i="1"/>
  <c r="W499" i="1"/>
  <c r="W500" i="1"/>
  <c r="W503" i="1"/>
  <c r="AK503" i="1" s="1"/>
  <c r="W506" i="1"/>
  <c r="W514" i="1"/>
  <c r="W519" i="1"/>
  <c r="W522" i="1"/>
  <c r="W526" i="1"/>
  <c r="W540" i="1"/>
  <c r="W536" i="1"/>
  <c r="W543" i="1"/>
  <c r="W553" i="1"/>
  <c r="W559" i="1"/>
  <c r="W569" i="1"/>
  <c r="W574" i="1"/>
  <c r="W575" i="1"/>
  <c r="AK575" i="1" s="1"/>
  <c r="W589" i="1"/>
  <c r="AK589" i="1" s="1"/>
  <c r="W591" i="1"/>
  <c r="W599" i="1"/>
  <c r="W621" i="1"/>
  <c r="AK621" i="1" s="1"/>
  <c r="W623" i="1"/>
  <c r="W629" i="1"/>
  <c r="AK629" i="1" s="1"/>
  <c r="W641" i="1"/>
  <c r="W658" i="1"/>
  <c r="W670" i="1"/>
  <c r="W672" i="1"/>
  <c r="AK672" i="1" s="1"/>
  <c r="W696" i="1"/>
  <c r="W694" i="1"/>
  <c r="W698" i="1"/>
  <c r="W706" i="1"/>
  <c r="W729" i="1"/>
  <c r="AD729" i="1" s="1"/>
  <c r="W733" i="1"/>
  <c r="W743" i="1"/>
  <c r="W749" i="1"/>
  <c r="W759" i="1"/>
  <c r="W771" i="1"/>
  <c r="W775" i="1"/>
  <c r="W15" i="1"/>
  <c r="W22" i="1"/>
  <c r="AN22" i="1" s="1"/>
  <c r="W24" i="1"/>
  <c r="W26" i="1"/>
  <c r="W25" i="1"/>
  <c r="W41" i="1"/>
  <c r="W46" i="1"/>
  <c r="W47" i="1"/>
  <c r="W50" i="1"/>
  <c r="W62" i="1"/>
  <c r="W66" i="1"/>
  <c r="W79" i="1"/>
  <c r="AB79" i="1" s="1"/>
  <c r="W83" i="1"/>
  <c r="W95" i="1"/>
  <c r="AK95" i="1" s="1"/>
  <c r="W96" i="1"/>
  <c r="W98" i="1"/>
  <c r="W110" i="1"/>
  <c r="W114" i="1"/>
  <c r="W124" i="1"/>
  <c r="W126" i="1"/>
  <c r="W137" i="1"/>
  <c r="W131" i="1"/>
  <c r="W146" i="1"/>
  <c r="W153" i="1"/>
  <c r="W151" i="1"/>
  <c r="W152" i="1"/>
  <c r="W156" i="1"/>
  <c r="W158" i="1"/>
  <c r="AS158" i="1" s="1"/>
  <c r="W170" i="1"/>
  <c r="W171" i="1"/>
  <c r="W173" i="1"/>
  <c r="W174" i="1"/>
  <c r="W180" i="1"/>
  <c r="W187" i="1"/>
  <c r="W189" i="1"/>
  <c r="W192" i="1"/>
  <c r="W196" i="1"/>
  <c r="W202" i="1"/>
  <c r="W216" i="1"/>
  <c r="W213" i="1"/>
  <c r="W221" i="1"/>
  <c r="W227" i="1"/>
  <c r="W228" i="1"/>
  <c r="W234" i="1"/>
  <c r="W247" i="1"/>
  <c r="W252" i="1"/>
  <c r="W255" i="1"/>
  <c r="W261" i="1"/>
  <c r="W264" i="1"/>
  <c r="W267" i="1"/>
  <c r="W268" i="1"/>
  <c r="W271" i="1"/>
  <c r="W286" i="1"/>
  <c r="W293" i="1"/>
  <c r="W310" i="1"/>
  <c r="W313" i="1"/>
  <c r="W317" i="1"/>
  <c r="W326" i="1"/>
  <c r="W329" i="1"/>
  <c r="W332" i="1"/>
  <c r="W338" i="1"/>
  <c r="W344" i="1"/>
  <c r="W340" i="1"/>
  <c r="W346" i="1"/>
  <c r="W350" i="1"/>
  <c r="W353" i="1"/>
  <c r="W355" i="1"/>
  <c r="AF355" i="1" s="1"/>
  <c r="W362" i="1"/>
  <c r="W367" i="1"/>
  <c r="W380" i="1"/>
  <c r="W382" i="1"/>
  <c r="W389" i="1"/>
  <c r="W388" i="1"/>
  <c r="W395" i="1"/>
  <c r="W411" i="1"/>
  <c r="W419" i="1"/>
  <c r="AQ419" i="1" s="1"/>
  <c r="W423" i="1"/>
  <c r="W426" i="1"/>
  <c r="W438" i="1"/>
  <c r="W441" i="1"/>
  <c r="W444" i="1"/>
  <c r="W451" i="1"/>
  <c r="W457" i="1"/>
  <c r="W465" i="1"/>
  <c r="W477" i="1"/>
  <c r="W474" i="1"/>
  <c r="W484" i="1"/>
  <c r="W485" i="1"/>
  <c r="W492" i="1"/>
  <c r="W501" i="1"/>
  <c r="W515" i="1"/>
  <c r="W505" i="1"/>
  <c r="W510" i="1"/>
  <c r="W545" i="1"/>
  <c r="W550" i="1"/>
  <c r="W557" i="1"/>
  <c r="W566" i="1"/>
  <c r="W567" i="1"/>
  <c r="W582" i="1"/>
  <c r="W587" i="1"/>
  <c r="W610" i="1"/>
  <c r="W635" i="1"/>
  <c r="W652" i="1"/>
  <c r="W682" i="1"/>
  <c r="W686" i="1"/>
  <c r="W688" i="1"/>
  <c r="W693" i="1"/>
  <c r="W702" i="1"/>
  <c r="W710" i="1"/>
  <c r="W716" i="1"/>
  <c r="W723" i="1"/>
  <c r="W722" i="1"/>
  <c r="W737" i="1"/>
  <c r="AQ737" i="1" s="1"/>
  <c r="W741" i="1"/>
  <c r="W748" i="1"/>
  <c r="W753" i="1"/>
  <c r="W755" i="1"/>
  <c r="W763" i="1"/>
  <c r="W779" i="1"/>
  <c r="W13" i="1"/>
  <c r="W19" i="1"/>
  <c r="W27" i="1"/>
  <c r="W29" i="1"/>
  <c r="W32" i="1"/>
  <c r="W35" i="1"/>
  <c r="W43" i="1"/>
  <c r="W42" i="1"/>
  <c r="W56" i="1"/>
  <c r="W59" i="1"/>
  <c r="W63" i="1"/>
  <c r="W64" i="1"/>
  <c r="W68" i="1"/>
  <c r="W71" i="1"/>
  <c r="W74" i="1"/>
  <c r="W75" i="1"/>
  <c r="W80" i="1"/>
  <c r="W81" i="1"/>
  <c r="W86" i="1"/>
  <c r="W87" i="1"/>
  <c r="AB87" i="1" s="1"/>
  <c r="W100" i="1"/>
  <c r="W101" i="1"/>
  <c r="W105" i="1"/>
  <c r="W112" i="1"/>
  <c r="W117" i="1"/>
  <c r="W121" i="1"/>
  <c r="AB121" i="1" s="1"/>
  <c r="W127" i="1"/>
  <c r="W128" i="1"/>
  <c r="W143" i="1"/>
  <c r="W147" i="1"/>
  <c r="W150" i="1"/>
  <c r="W162" i="1"/>
  <c r="W163" i="1"/>
  <c r="W168" i="1"/>
  <c r="W167" i="1"/>
  <c r="W184" i="1"/>
  <c r="AK184" i="1" s="1"/>
  <c r="W197" i="1"/>
  <c r="W205" i="1"/>
  <c r="W199" i="1"/>
  <c r="W206" i="1"/>
  <c r="W215" i="1"/>
  <c r="W212" i="1"/>
  <c r="W223" i="1"/>
  <c r="W219" i="1"/>
  <c r="W229" i="1"/>
  <c r="W231" i="1"/>
  <c r="W232" i="1"/>
  <c r="W244" i="1"/>
  <c r="W245" i="1"/>
  <c r="W248" i="1"/>
  <c r="W258" i="1"/>
  <c r="W259" i="1"/>
  <c r="W272" i="1"/>
  <c r="W274" i="1"/>
  <c r="W275" i="1"/>
  <c r="W282" i="1"/>
  <c r="W281" i="1"/>
  <c r="W294" i="1"/>
  <c r="W295" i="1"/>
  <c r="W297" i="1"/>
  <c r="W300" i="1"/>
  <c r="W308" i="1"/>
  <c r="W314" i="1"/>
  <c r="W324" i="1"/>
  <c r="W327" i="1"/>
  <c r="W330" i="1"/>
  <c r="W336" i="1"/>
  <c r="W337" i="1"/>
  <c r="W347" i="1"/>
  <c r="W357" i="1"/>
  <c r="W363" i="1"/>
  <c r="AB363" i="1" s="1"/>
  <c r="W371" i="1"/>
  <c r="AB371" i="1" s="1"/>
  <c r="W383" i="1"/>
  <c r="W396" i="1"/>
  <c r="AQ396" i="1" s="1"/>
  <c r="W397" i="1"/>
  <c r="W400" i="1"/>
  <c r="W403" i="1"/>
  <c r="W404" i="1"/>
  <c r="W413" i="1"/>
  <c r="AD413" i="1" s="1"/>
  <c r="W416" i="1"/>
  <c r="W417" i="1"/>
  <c r="W429" i="1"/>
  <c r="W430" i="1"/>
  <c r="W436" i="1"/>
  <c r="AQ436" i="1" s="1"/>
  <c r="W449" i="1"/>
  <c r="AK449" i="1" s="1"/>
  <c r="W452" i="1"/>
  <c r="AK452" i="1" s="1"/>
  <c r="W455" i="1"/>
  <c r="W468" i="1"/>
  <c r="W475" i="1"/>
  <c r="W476" i="1"/>
  <c r="W483" i="1"/>
  <c r="W493" i="1"/>
  <c r="W496" i="1"/>
  <c r="W513" i="1"/>
  <c r="W511" i="1"/>
  <c r="W507" i="1"/>
  <c r="W520" i="1"/>
  <c r="W523" i="1"/>
  <c r="W524" i="1"/>
  <c r="AQ524" i="1" s="1"/>
  <c r="W527" i="1"/>
  <c r="W530" i="1"/>
  <c r="W531" i="1"/>
  <c r="W541" i="1"/>
  <c r="W549" i="1"/>
  <c r="W551" i="1"/>
  <c r="W558" i="1"/>
  <c r="AQ558" i="1" s="1"/>
  <c r="W561" i="1"/>
  <c r="W573" i="1"/>
  <c r="W577" i="1"/>
  <c r="W586" i="1"/>
  <c r="W579" i="1"/>
  <c r="W597" i="1"/>
  <c r="W608" i="1"/>
  <c r="W631" i="1"/>
  <c r="W637" i="1"/>
  <c r="W639" i="1"/>
  <c r="W643" i="1"/>
  <c r="W648" i="1"/>
  <c r="W654" i="1"/>
  <c r="W674" i="1"/>
  <c r="W708" i="1"/>
  <c r="W714" i="1"/>
  <c r="W735" i="1"/>
  <c r="W745" i="1"/>
  <c r="W751" i="1"/>
  <c r="W767" i="1"/>
  <c r="W769" i="1"/>
  <c r="AK769" i="1" s="1"/>
  <c r="AS12" i="1"/>
  <c r="AQ12" i="1"/>
  <c r="AK12" i="1"/>
  <c r="AI12" i="1"/>
  <c r="AF12" i="1"/>
  <c r="AB12" i="1"/>
  <c r="AD12" i="1"/>
  <c r="AS11" i="1"/>
  <c r="AQ11" i="1"/>
  <c r="AK11" i="1"/>
  <c r="AI11" i="1"/>
  <c r="AB11" i="1"/>
  <c r="AF11" i="1"/>
  <c r="AD11" i="1"/>
  <c r="AS387" i="1"/>
  <c r="AQ387" i="1"/>
  <c r="AK387" i="1"/>
  <c r="AI387" i="1"/>
  <c r="AF387" i="1"/>
  <c r="AB387" i="1"/>
  <c r="AD387" i="1"/>
  <c r="AN30" i="1" l="1"/>
  <c r="AK346" i="1"/>
  <c r="AS761" i="1"/>
  <c r="AK596" i="1"/>
  <c r="AD374" i="1"/>
  <c r="AI459" i="1"/>
  <c r="AB382" i="1"/>
  <c r="AI645" i="1"/>
  <c r="AS443" i="1"/>
  <c r="AB659" i="1"/>
  <c r="AS809" i="1"/>
  <c r="AD578" i="1"/>
  <c r="AK288" i="1"/>
  <c r="AK632" i="1"/>
  <c r="AS812" i="1"/>
  <c r="AS267" i="1"/>
  <c r="AK227" i="1"/>
  <c r="AQ491" i="1"/>
  <c r="AQ712" i="1"/>
  <c r="AK278" i="1"/>
  <c r="AI404" i="1"/>
  <c r="AK566" i="1"/>
  <c r="AS402" i="1"/>
  <c r="AD894" i="1"/>
  <c r="AQ563" i="1"/>
  <c r="AK498" i="1"/>
  <c r="AS144" i="1"/>
  <c r="AS235" i="1"/>
  <c r="AX19" i="1"/>
  <c r="AS904" i="1"/>
  <c r="AF885" i="1"/>
  <c r="AF872" i="1"/>
  <c r="AB787" i="1"/>
  <c r="AD802" i="1"/>
  <c r="AB814" i="1"/>
  <c r="AD748" i="1"/>
  <c r="AD724" i="1"/>
  <c r="AB632" i="1"/>
  <c r="AD243" i="1"/>
  <c r="AK812" i="1"/>
  <c r="AQ390" i="1"/>
  <c r="AQ421" i="1"/>
  <c r="AK617" i="1"/>
  <c r="AS603" i="1"/>
  <c r="AF519" i="1"/>
  <c r="AK402" i="1"/>
  <c r="AF99" i="1"/>
  <c r="AF390" i="1"/>
  <c r="AQ99" i="1"/>
  <c r="AI584" i="1"/>
  <c r="AF675" i="1"/>
  <c r="AI390" i="1"/>
  <c r="AS390" i="1"/>
  <c r="AD144" i="1"/>
  <c r="AQ675" i="1"/>
  <c r="AD390" i="1"/>
  <c r="AK390" i="1"/>
  <c r="AD379" i="1"/>
  <c r="AF129" i="1"/>
  <c r="AB390" i="1"/>
  <c r="AQ129" i="1"/>
  <c r="AB366" i="1"/>
  <c r="AB812" i="1"/>
  <c r="AS624" i="1"/>
  <c r="AI555" i="1"/>
  <c r="AF594" i="1"/>
  <c r="AS555" i="1"/>
  <c r="AI92" i="1"/>
  <c r="AQ536" i="1"/>
  <c r="AD889" i="1"/>
  <c r="AQ511" i="1"/>
  <c r="AF496" i="1"/>
  <c r="AK474" i="1"/>
  <c r="AF584" i="1"/>
  <c r="AS787" i="1"/>
  <c r="AD425" i="1"/>
  <c r="AQ76" i="1"/>
  <c r="AB210" i="1"/>
  <c r="AB481" i="1"/>
  <c r="AI352" i="1"/>
  <c r="AK363" i="1"/>
  <c r="AD809" i="1"/>
  <c r="AQ352" i="1"/>
  <c r="AD343" i="1"/>
  <c r="AQ336" i="1"/>
  <c r="AB296" i="1"/>
  <c r="AK285" i="1"/>
  <c r="AS675" i="1"/>
  <c r="AF166" i="1"/>
  <c r="AB629" i="1"/>
  <c r="AQ519" i="1"/>
  <c r="AQ496" i="1"/>
  <c r="AQ777" i="1"/>
  <c r="AB675" i="1"/>
  <c r="AK675" i="1"/>
  <c r="AB672" i="1"/>
  <c r="AK425" i="1"/>
  <c r="AK379" i="1"/>
  <c r="AD235" i="1"/>
  <c r="AQ198" i="1"/>
  <c r="AS92" i="1"/>
  <c r="AK210" i="1"/>
  <c r="AB611" i="1"/>
  <c r="AI675" i="1"/>
  <c r="AK603" i="1"/>
  <c r="AI508" i="1"/>
  <c r="AB452" i="1"/>
  <c r="AQ742" i="1"/>
  <c r="AD675" i="1"/>
  <c r="AD402" i="1"/>
  <c r="AK235" i="1"/>
  <c r="AQ166" i="1"/>
  <c r="AK243" i="1"/>
  <c r="AK250" i="1"/>
  <c r="AS219" i="1"/>
  <c r="AF624" i="1"/>
  <c r="AD814" i="1"/>
  <c r="AD812" i="1"/>
  <c r="AD761" i="1"/>
  <c r="AI296" i="1"/>
  <c r="AQ296" i="1"/>
  <c r="AS155" i="1"/>
  <c r="AI594" i="1"/>
  <c r="AI624" i="1"/>
  <c r="AQ594" i="1"/>
  <c r="AB899" i="1"/>
  <c r="AF812" i="1"/>
  <c r="AQ812" i="1"/>
  <c r="AK761" i="1"/>
  <c r="AD312" i="1"/>
  <c r="AF296" i="1"/>
  <c r="AS296" i="1"/>
  <c r="AB596" i="1"/>
  <c r="AI529" i="1"/>
  <c r="AQ624" i="1"/>
  <c r="AS594" i="1"/>
  <c r="AS529" i="1"/>
  <c r="AB498" i="1"/>
  <c r="AK899" i="1"/>
  <c r="AI812" i="1"/>
  <c r="AF777" i="1"/>
  <c r="AD742" i="1"/>
  <c r="AD296" i="1"/>
  <c r="AI519" i="1"/>
  <c r="AS519" i="1"/>
  <c r="AI496" i="1"/>
  <c r="AS496" i="1"/>
  <c r="AF672" i="1"/>
  <c r="AQ672" i="1"/>
  <c r="AB425" i="1"/>
  <c r="AB402" i="1"/>
  <c r="AB379" i="1"/>
  <c r="AI363" i="1"/>
  <c r="AQ363" i="1"/>
  <c r="AF352" i="1"/>
  <c r="AS352" i="1"/>
  <c r="AK144" i="1"/>
  <c r="AD558" i="1"/>
  <c r="AD519" i="1"/>
  <c r="AK519" i="1"/>
  <c r="AD496" i="1"/>
  <c r="AK496" i="1"/>
  <c r="AI672" i="1"/>
  <c r="AS672" i="1"/>
  <c r="AF425" i="1"/>
  <c r="AQ425" i="1"/>
  <c r="AF402" i="1"/>
  <c r="AQ402" i="1"/>
  <c r="AI379" i="1"/>
  <c r="AQ379" i="1"/>
  <c r="AF363" i="1"/>
  <c r="AS363" i="1"/>
  <c r="AD352" i="1"/>
  <c r="AK352" i="1"/>
  <c r="AF173" i="1"/>
  <c r="AF534" i="1"/>
  <c r="AB519" i="1"/>
  <c r="AB496" i="1"/>
  <c r="AD672" i="1"/>
  <c r="AI425" i="1"/>
  <c r="AI402" i="1"/>
  <c r="AF379" i="1"/>
  <c r="AD363" i="1"/>
  <c r="AB352" i="1"/>
  <c r="AI536" i="1"/>
  <c r="AI524" i="1"/>
  <c r="AS436" i="1"/>
  <c r="AI210" i="1"/>
  <c r="AQ210" i="1"/>
  <c r="AS166" i="1"/>
  <c r="AD92" i="1"/>
  <c r="AK92" i="1"/>
  <c r="AI169" i="1"/>
  <c r="AD619" i="1"/>
  <c r="AK619" i="1"/>
  <c r="AD542" i="1"/>
  <c r="AS524" i="1"/>
  <c r="AS659" i="1"/>
  <c r="AF210" i="1"/>
  <c r="AS210" i="1"/>
  <c r="AD166" i="1"/>
  <c r="AQ163" i="1"/>
  <c r="AF92" i="1"/>
  <c r="AI139" i="1"/>
  <c r="AK542" i="1"/>
  <c r="AD210" i="1"/>
  <c r="AI198" i="1"/>
  <c r="AB92" i="1"/>
  <c r="AS213" i="1"/>
  <c r="AF870" i="1"/>
  <c r="AQ870" i="1"/>
  <c r="AD703" i="1"/>
  <c r="AI703" i="1"/>
  <c r="AS703" i="1"/>
  <c r="AF703" i="1"/>
  <c r="AS724" i="1"/>
  <c r="AI724" i="1"/>
  <c r="AF724" i="1"/>
  <c r="AQ724" i="1"/>
  <c r="AB724" i="1"/>
  <c r="AS472" i="1"/>
  <c r="AI472" i="1"/>
  <c r="AF472" i="1"/>
  <c r="AQ472" i="1"/>
  <c r="AQ443" i="1"/>
  <c r="AF443" i="1"/>
  <c r="AB443" i="1"/>
  <c r="AK270" i="1"/>
  <c r="AD270" i="1"/>
  <c r="AQ270" i="1"/>
  <c r="AB270" i="1"/>
  <c r="AF270" i="1"/>
  <c r="AK118" i="1"/>
  <c r="AD118" i="1"/>
  <c r="AQ118" i="1"/>
  <c r="AB118" i="1"/>
  <c r="AI118" i="1"/>
  <c r="AS790" i="1"/>
  <c r="AD790" i="1"/>
  <c r="AD472" i="1"/>
  <c r="AD443" i="1"/>
  <c r="AK790" i="1"/>
  <c r="AD787" i="1"/>
  <c r="AK724" i="1"/>
  <c r="AK703" i="1"/>
  <c r="AF118" i="1"/>
  <c r="AS889" i="1"/>
  <c r="AI889" i="1"/>
  <c r="AQ889" i="1"/>
  <c r="AF889" i="1"/>
  <c r="AF861" i="1"/>
  <c r="AF859" i="1"/>
  <c r="AQ859" i="1"/>
  <c r="AK756" i="1"/>
  <c r="AB756" i="1"/>
  <c r="AQ756" i="1"/>
  <c r="AD756" i="1"/>
  <c r="AB732" i="1"/>
  <c r="AS732" i="1"/>
  <c r="AF732" i="1"/>
  <c r="AQ732" i="1"/>
  <c r="AD732" i="1"/>
  <c r="AB584" i="1"/>
  <c r="AD584" i="1"/>
  <c r="AK584" i="1"/>
  <c r="AB421" i="1"/>
  <c r="AK421" i="1"/>
  <c r="AI421" i="1"/>
  <c r="AF421" i="1"/>
  <c r="AS421" i="1"/>
  <c r="AQ394" i="1"/>
  <c r="AF394" i="1"/>
  <c r="AI394" i="1"/>
  <c r="AS394" i="1"/>
  <c r="AB394" i="1"/>
  <c r="AD394" i="1"/>
  <c r="AK609" i="1"/>
  <c r="AB609" i="1"/>
  <c r="AF579" i="1"/>
  <c r="AB472" i="1"/>
  <c r="AI443" i="1"/>
  <c r="AF756" i="1"/>
  <c r="AK732" i="1"/>
  <c r="AQ703" i="1"/>
  <c r="AI270" i="1"/>
  <c r="AS118" i="1"/>
  <c r="AQ861" i="1"/>
  <c r="AQ909" i="1"/>
  <c r="AF909" i="1"/>
  <c r="AQ802" i="1"/>
  <c r="AF802" i="1"/>
  <c r="AI802" i="1"/>
  <c r="AS802" i="1"/>
  <c r="AB802" i="1"/>
  <c r="AQ787" i="1"/>
  <c r="AF787" i="1"/>
  <c r="AK787" i="1"/>
  <c r="AI787" i="1"/>
  <c r="AB238" i="1"/>
  <c r="AF238" i="1"/>
  <c r="AS238" i="1"/>
  <c r="AI238" i="1"/>
  <c r="AQ238" i="1"/>
  <c r="AD238" i="1"/>
  <c r="AQ584" i="1"/>
  <c r="AS584" i="1"/>
  <c r="AK472" i="1"/>
  <c r="AK443" i="1"/>
  <c r="AB889" i="1"/>
  <c r="AK802" i="1"/>
  <c r="AI756" i="1"/>
  <c r="AD421" i="1"/>
  <c r="AS270" i="1"/>
  <c r="AK36" i="1"/>
  <c r="AQ904" i="1"/>
  <c r="AI904" i="1"/>
  <c r="AB166" i="1"/>
  <c r="AK594" i="1"/>
  <c r="AD219" i="1"/>
  <c r="AI166" i="1"/>
  <c r="AQ357" i="1"/>
  <c r="AF357" i="1"/>
  <c r="AS748" i="1"/>
  <c r="AK748" i="1"/>
  <c r="AS729" i="1"/>
  <c r="AK729" i="1"/>
  <c r="AQ428" i="1"/>
  <c r="AS428" i="1"/>
  <c r="AS814" i="1"/>
  <c r="AI814" i="1"/>
  <c r="AD624" i="1"/>
  <c r="AK624" i="1"/>
  <c r="AD594" i="1"/>
  <c r="AF814" i="1"/>
  <c r="AB624" i="1"/>
  <c r="AD602" i="1"/>
  <c r="AB594" i="1"/>
  <c r="AF566" i="1"/>
  <c r="AD892" i="1"/>
  <c r="AK814" i="1"/>
  <c r="AI436" i="1"/>
  <c r="AS357" i="1"/>
  <c r="AK166" i="1"/>
  <c r="AB76" i="1"/>
  <c r="AS45" i="1"/>
  <c r="AQ169" i="1"/>
  <c r="AF626" i="1"/>
  <c r="AK602" i="1"/>
  <c r="AQ579" i="1"/>
  <c r="AB542" i="1"/>
  <c r="AS536" i="1"/>
  <c r="AI511" i="1"/>
  <c r="AK892" i="1"/>
  <c r="AB809" i="1"/>
  <c r="AB790" i="1"/>
  <c r="AI99" i="1"/>
  <c r="AS99" i="1"/>
  <c r="AK809" i="1"/>
  <c r="AF790" i="1"/>
  <c r="AQ790" i="1"/>
  <c r="AI747" i="1"/>
  <c r="AB678" i="1"/>
  <c r="AD99" i="1"/>
  <c r="AK99" i="1"/>
  <c r="AQ626" i="1"/>
  <c r="AF542" i="1"/>
  <c r="AQ542" i="1"/>
  <c r="AI542" i="1"/>
  <c r="AB892" i="1"/>
  <c r="AI790" i="1"/>
  <c r="AD136" i="1"/>
  <c r="AB99" i="1"/>
  <c r="AB144" i="1"/>
  <c r="AF144" i="1"/>
  <c r="AQ144" i="1"/>
  <c r="AQ150" i="1"/>
  <c r="AF163" i="1"/>
  <c r="AI144" i="1"/>
  <c r="AB227" i="1"/>
  <c r="AK219" i="1"/>
  <c r="AQ173" i="1"/>
  <c r="AI163" i="1"/>
  <c r="AS163" i="1"/>
  <c r="AI129" i="1"/>
  <c r="AS129" i="1"/>
  <c r="AI909" i="1"/>
  <c r="AS909" i="1"/>
  <c r="AI870" i="1"/>
  <c r="AS870" i="1"/>
  <c r="AI861" i="1"/>
  <c r="AS861" i="1"/>
  <c r="AI859" i="1"/>
  <c r="AS859" i="1"/>
  <c r="AD524" i="1"/>
  <c r="AK524" i="1"/>
  <c r="AD436" i="1"/>
  <c r="AK436" i="1"/>
  <c r="AQ566" i="1"/>
  <c r="AB524" i="1"/>
  <c r="AI452" i="1"/>
  <c r="AS452" i="1"/>
  <c r="AB436" i="1"/>
  <c r="AB357" i="1"/>
  <c r="AD267" i="1"/>
  <c r="AD163" i="1"/>
  <c r="AK163" i="1"/>
  <c r="AD158" i="1"/>
  <c r="AD129" i="1"/>
  <c r="AK129" i="1"/>
  <c r="AB909" i="1"/>
  <c r="AK909" i="1"/>
  <c r="AB870" i="1"/>
  <c r="AK870" i="1"/>
  <c r="AD861" i="1"/>
  <c r="AK861" i="1"/>
  <c r="AB859" i="1"/>
  <c r="AK859" i="1"/>
  <c r="AF452" i="1"/>
  <c r="AQ452" i="1"/>
  <c r="AD357" i="1"/>
  <c r="AK357" i="1"/>
  <c r="AB346" i="1"/>
  <c r="AB566" i="1"/>
  <c r="AF524" i="1"/>
  <c r="AD452" i="1"/>
  <c r="AF436" i="1"/>
  <c r="AI357" i="1"/>
  <c r="AK267" i="1"/>
  <c r="AB163" i="1"/>
  <c r="AK158" i="1"/>
  <c r="AB129" i="1"/>
  <c r="AD909" i="1"/>
  <c r="AD870" i="1"/>
  <c r="AB861" i="1"/>
  <c r="AD859" i="1"/>
  <c r="AK136" i="1"/>
  <c r="AF632" i="1"/>
  <c r="AQ632" i="1"/>
  <c r="AF629" i="1"/>
  <c r="AQ629" i="1"/>
  <c r="AD555" i="1"/>
  <c r="AK555" i="1"/>
  <c r="AD536" i="1"/>
  <c r="AK536" i="1"/>
  <c r="AB748" i="1"/>
  <c r="AB729" i="1"/>
  <c r="AF678" i="1"/>
  <c r="AQ678" i="1"/>
  <c r="AD428" i="1"/>
  <c r="AK428" i="1"/>
  <c r="AQ399" i="1"/>
  <c r="AB243" i="1"/>
  <c r="AB235" i="1"/>
  <c r="AF198" i="1"/>
  <c r="AS198" i="1"/>
  <c r="AF169" i="1"/>
  <c r="AS169" i="1"/>
  <c r="AB136" i="1"/>
  <c r="AI76" i="1"/>
  <c r="AS76" i="1"/>
  <c r="AD904" i="1"/>
  <c r="AK904" i="1"/>
  <c r="AI632" i="1"/>
  <c r="AS632" i="1"/>
  <c r="AI629" i="1"/>
  <c r="AS629" i="1"/>
  <c r="AB555" i="1"/>
  <c r="AB536" i="1"/>
  <c r="AF748" i="1"/>
  <c r="AQ748" i="1"/>
  <c r="AF729" i="1"/>
  <c r="AQ729" i="1"/>
  <c r="AI678" i="1"/>
  <c r="AS678" i="1"/>
  <c r="AB428" i="1"/>
  <c r="AI243" i="1"/>
  <c r="AQ243" i="1"/>
  <c r="AI235" i="1"/>
  <c r="AQ235" i="1"/>
  <c r="AD198" i="1"/>
  <c r="AK198" i="1"/>
  <c r="AD169" i="1"/>
  <c r="AK169" i="1"/>
  <c r="AF136" i="1"/>
  <c r="AQ136" i="1"/>
  <c r="AD76" i="1"/>
  <c r="AK76" i="1"/>
  <c r="AB904" i="1"/>
  <c r="AS48" i="1"/>
  <c r="AD632" i="1"/>
  <c r="AD629" i="1"/>
  <c r="AD603" i="1"/>
  <c r="AB592" i="1"/>
  <c r="AD563" i="1"/>
  <c r="AF555" i="1"/>
  <c r="AF536" i="1"/>
  <c r="AI748" i="1"/>
  <c r="AI729" i="1"/>
  <c r="AD678" i="1"/>
  <c r="AF428" i="1"/>
  <c r="AF243" i="1"/>
  <c r="AF235" i="1"/>
  <c r="AB198" i="1"/>
  <c r="AB169" i="1"/>
  <c r="AI136" i="1"/>
  <c r="AF76" i="1"/>
  <c r="AF904" i="1"/>
  <c r="AI566" i="1"/>
  <c r="AI346" i="1"/>
  <c r="AQ346" i="1"/>
  <c r="AB267" i="1"/>
  <c r="AI227" i="1"/>
  <c r="AQ227" i="1"/>
  <c r="AB219" i="1"/>
  <c r="AI173" i="1"/>
  <c r="AS173" i="1"/>
  <c r="AB158" i="1"/>
  <c r="AS566" i="1"/>
  <c r="AD566" i="1"/>
  <c r="AF346" i="1"/>
  <c r="AS346" i="1"/>
  <c r="AI267" i="1"/>
  <c r="AQ267" i="1"/>
  <c r="AF227" i="1"/>
  <c r="AS227" i="1"/>
  <c r="AI219" i="1"/>
  <c r="AQ219" i="1"/>
  <c r="AD173" i="1"/>
  <c r="AK173" i="1"/>
  <c r="AF158" i="1"/>
  <c r="AQ158" i="1"/>
  <c r="AD346" i="1"/>
  <c r="AF267" i="1"/>
  <c r="AD227" i="1"/>
  <c r="AF219" i="1"/>
  <c r="AB173" i="1"/>
  <c r="AI158" i="1"/>
  <c r="AK484" i="1"/>
  <c r="AB484" i="1"/>
  <c r="AK435" i="1"/>
  <c r="AD435" i="1"/>
  <c r="AS435" i="1"/>
  <c r="AI435" i="1"/>
  <c r="AS633" i="1"/>
  <c r="AD633" i="1"/>
  <c r="AQ469" i="1"/>
  <c r="AD469" i="1"/>
  <c r="AS469" i="1"/>
  <c r="AQ61" i="1"/>
  <c r="AF61" i="1"/>
  <c r="AB61" i="1"/>
  <c r="AK61" i="1"/>
  <c r="AD61" i="1"/>
  <c r="AQ653" i="1"/>
  <c r="AF653" i="1"/>
  <c r="AB653" i="1"/>
  <c r="AK653" i="1"/>
  <c r="AD653" i="1"/>
  <c r="AB384" i="1"/>
  <c r="AK384" i="1"/>
  <c r="AD384" i="1"/>
  <c r="AS384" i="1"/>
  <c r="AF384" i="1"/>
  <c r="AB717" i="1"/>
  <c r="AK717" i="1"/>
  <c r="AD717" i="1"/>
  <c r="AS717" i="1"/>
  <c r="AI717" i="1"/>
  <c r="AI579" i="1"/>
  <c r="AS579" i="1"/>
  <c r="AI563" i="1"/>
  <c r="AS558" i="1"/>
  <c r="AS511" i="1"/>
  <c r="AK469" i="1"/>
  <c r="AB833" i="1"/>
  <c r="AQ739" i="1"/>
  <c r="AQ717" i="1"/>
  <c r="AS61" i="1"/>
  <c r="AK491" i="1"/>
  <c r="AF491" i="1"/>
  <c r="AB491" i="1"/>
  <c r="AQ73" i="1"/>
  <c r="AI73" i="1"/>
  <c r="AS894" i="1"/>
  <c r="AK894" i="1"/>
  <c r="AB894" i="1"/>
  <c r="AF433" i="1"/>
  <c r="AK508" i="1"/>
  <c r="AD508" i="1"/>
  <c r="AB246" i="1"/>
  <c r="AK246" i="1"/>
  <c r="AD246" i="1"/>
  <c r="AS246" i="1"/>
  <c r="AF246" i="1"/>
  <c r="AF592" i="1"/>
  <c r="AF619" i="1"/>
  <c r="AK563" i="1"/>
  <c r="AB508" i="1"/>
  <c r="AQ508" i="1"/>
  <c r="AQ435" i="1"/>
  <c r="AK833" i="1"/>
  <c r="AF687" i="1"/>
  <c r="AI653" i="1"/>
  <c r="AI384" i="1"/>
  <c r="AS795" i="1"/>
  <c r="AK795" i="1"/>
  <c r="AB795" i="1"/>
  <c r="AQ772" i="1"/>
  <c r="AI772" i="1"/>
  <c r="AF772" i="1"/>
  <c r="AS340" i="1"/>
  <c r="AF340" i="1"/>
  <c r="AQ462" i="1"/>
  <c r="AD462" i="1"/>
  <c r="AS462" i="1"/>
  <c r="AS250" i="1"/>
  <c r="AF250" i="1"/>
  <c r="AQ250" i="1"/>
  <c r="AI250" i="1"/>
  <c r="AB250" i="1"/>
  <c r="AB619" i="1"/>
  <c r="AQ619" i="1"/>
  <c r="AD579" i="1"/>
  <c r="AK579" i="1"/>
  <c r="AI619" i="1"/>
  <c r="AQ592" i="1"/>
  <c r="AB579" i="1"/>
  <c r="AS563" i="1"/>
  <c r="AF508" i="1"/>
  <c r="AS508" i="1"/>
  <c r="AK462" i="1"/>
  <c r="AB435" i="1"/>
  <c r="AS653" i="1"/>
  <c r="AQ384" i="1"/>
  <c r="AD250" i="1"/>
  <c r="AI246" i="1"/>
  <c r="AK131" i="1"/>
  <c r="AD131" i="1"/>
  <c r="AS131" i="1"/>
  <c r="AI131" i="1"/>
  <c r="AQ131" i="1"/>
  <c r="AF131" i="1"/>
  <c r="AB131" i="1"/>
  <c r="AK823" i="1"/>
  <c r="AK715" i="1"/>
  <c r="AB715" i="1"/>
  <c r="AS715" i="1"/>
  <c r="AI715" i="1"/>
  <c r="AQ715" i="1"/>
  <c r="AF715" i="1"/>
  <c r="AD715" i="1"/>
  <c r="AS681" i="1"/>
  <c r="AI681" i="1"/>
  <c r="AQ681" i="1"/>
  <c r="AF681" i="1"/>
  <c r="AB681" i="1"/>
  <c r="AK681" i="1"/>
  <c r="AS780" i="1"/>
  <c r="AI780" i="1"/>
  <c r="AK780" i="1"/>
  <c r="AF780" i="1"/>
  <c r="AQ780" i="1"/>
  <c r="AD780" i="1"/>
  <c r="AS547" i="1"/>
  <c r="AI547" i="1"/>
  <c r="AQ547" i="1"/>
  <c r="AF547" i="1"/>
  <c r="AS479" i="1"/>
  <c r="AI479" i="1"/>
  <c r="AQ479" i="1"/>
  <c r="AF479" i="1"/>
  <c r="AB479" i="1"/>
  <c r="AQ459" i="1"/>
  <c r="AF459" i="1"/>
  <c r="AB459" i="1"/>
  <c r="AK459" i="1"/>
  <c r="AD459" i="1"/>
  <c r="AS301" i="1"/>
  <c r="AF301" i="1"/>
  <c r="AQ301" i="1"/>
  <c r="AI301" i="1"/>
  <c r="AB301" i="1"/>
  <c r="AD301" i="1"/>
  <c r="AQ407" i="1"/>
  <c r="AF407" i="1"/>
  <c r="AB407" i="1"/>
  <c r="AK407" i="1"/>
  <c r="AD407" i="1"/>
  <c r="AI407" i="1"/>
  <c r="AQ320" i="1"/>
  <c r="AI320" i="1"/>
  <c r="AB320" i="1"/>
  <c r="AK320" i="1"/>
  <c r="AD320" i="1"/>
  <c r="AS320" i="1"/>
  <c r="AK20" i="1"/>
  <c r="AD20" i="1"/>
  <c r="AS846" i="1"/>
  <c r="AI846" i="1"/>
  <c r="AQ846" i="1"/>
  <c r="AF846" i="1"/>
  <c r="AD846" i="1"/>
  <c r="AS826" i="1"/>
  <c r="AI826" i="1"/>
  <c r="AQ826" i="1"/>
  <c r="AF826" i="1"/>
  <c r="AB826" i="1"/>
  <c r="AS626" i="1"/>
  <c r="AB547" i="1"/>
  <c r="AD479" i="1"/>
  <c r="AS459" i="1"/>
  <c r="AK826" i="1"/>
  <c r="AB780" i="1"/>
  <c r="AD681" i="1"/>
  <c r="AS573" i="1"/>
  <c r="AI573" i="1"/>
  <c r="AQ573" i="1"/>
  <c r="AF573" i="1"/>
  <c r="AK457" i="1"/>
  <c r="AB457" i="1"/>
  <c r="AQ104" i="1"/>
  <c r="AF104" i="1"/>
  <c r="AQ516" i="1"/>
  <c r="AS516" i="1"/>
  <c r="AK856" i="1"/>
  <c r="AD856" i="1"/>
  <c r="AQ907" i="1"/>
  <c r="AF907" i="1"/>
  <c r="AD907" i="1"/>
  <c r="AK907" i="1"/>
  <c r="AB907" i="1"/>
  <c r="AS907" i="1"/>
  <c r="AS841" i="1"/>
  <c r="AI841" i="1"/>
  <c r="AQ841" i="1"/>
  <c r="AF841" i="1"/>
  <c r="AD841" i="1"/>
  <c r="AD764" i="1"/>
  <c r="AK764" i="1"/>
  <c r="AI764" i="1"/>
  <c r="AS764" i="1"/>
  <c r="AF764" i="1"/>
  <c r="AS700" i="1"/>
  <c r="AI700" i="1"/>
  <c r="AQ700" i="1"/>
  <c r="AF700" i="1"/>
  <c r="AB700" i="1"/>
  <c r="AK700" i="1"/>
  <c r="AD700" i="1"/>
  <c r="AQ656" i="1"/>
  <c r="AF656" i="1"/>
  <c r="AB656" i="1"/>
  <c r="AK656" i="1"/>
  <c r="AD656" i="1"/>
  <c r="AS656" i="1"/>
  <c r="AI656" i="1"/>
  <c r="AQ645" i="1"/>
  <c r="AF645" i="1"/>
  <c r="AB645" i="1"/>
  <c r="AK645" i="1"/>
  <c r="AD645" i="1"/>
  <c r="AS645" i="1"/>
  <c r="AK534" i="1"/>
  <c r="AD534" i="1"/>
  <c r="AS534" i="1"/>
  <c r="AI534" i="1"/>
  <c r="AS849" i="1"/>
  <c r="AI849" i="1"/>
  <c r="AQ849" i="1"/>
  <c r="AF849" i="1"/>
  <c r="AD849" i="1"/>
  <c r="AK849" i="1"/>
  <c r="AS852" i="1"/>
  <c r="AI852" i="1"/>
  <c r="AQ852" i="1"/>
  <c r="AF852" i="1"/>
  <c r="AD852" i="1"/>
  <c r="AK852" i="1"/>
  <c r="AB852" i="1"/>
  <c r="AS578" i="1"/>
  <c r="AI578" i="1"/>
  <c r="AQ578" i="1"/>
  <c r="AF578" i="1"/>
  <c r="AK222" i="1"/>
  <c r="AD222" i="1"/>
  <c r="AS222" i="1"/>
  <c r="AF222" i="1"/>
  <c r="AQ222" i="1"/>
  <c r="AI222" i="1"/>
  <c r="AD573" i="1"/>
  <c r="AD626" i="1"/>
  <c r="AK626" i="1"/>
  <c r="AF603" i="1"/>
  <c r="AQ603" i="1"/>
  <c r="AF602" i="1"/>
  <c r="AQ602" i="1"/>
  <c r="AB578" i="1"/>
  <c r="AB573" i="1"/>
  <c r="AK547" i="1"/>
  <c r="AQ534" i="1"/>
  <c r="AK479" i="1"/>
  <c r="AK841" i="1"/>
  <c r="AD823" i="1"/>
  <c r="AQ764" i="1"/>
  <c r="AB222" i="1"/>
  <c r="AB849" i="1"/>
  <c r="AS413" i="1"/>
  <c r="AI413" i="1"/>
  <c r="AQ413" i="1"/>
  <c r="AF413" i="1"/>
  <c r="AB413" i="1"/>
  <c r="AK413" i="1"/>
  <c r="AK550" i="1"/>
  <c r="AB550" i="1"/>
  <c r="AS95" i="1"/>
  <c r="AB95" i="1"/>
  <c r="AD95" i="1"/>
  <c r="AS836" i="1"/>
  <c r="AK836" i="1"/>
  <c r="AK751" i="1"/>
  <c r="AB751" i="1"/>
  <c r="AS374" i="1"/>
  <c r="AI374" i="1"/>
  <c r="AQ374" i="1"/>
  <c r="AF374" i="1"/>
  <c r="AB374" i="1"/>
  <c r="AK374" i="1"/>
  <c r="AS368" i="1"/>
  <c r="AF368" i="1"/>
  <c r="AQ368" i="1"/>
  <c r="AI368" i="1"/>
  <c r="AB368" i="1"/>
  <c r="AK368" i="1"/>
  <c r="AD368" i="1"/>
  <c r="AB230" i="1"/>
  <c r="AK230" i="1"/>
  <c r="AD230" i="1"/>
  <c r="AS230" i="1"/>
  <c r="AF230" i="1"/>
  <c r="AQ230" i="1"/>
  <c r="AI230" i="1"/>
  <c r="AS304" i="1"/>
  <c r="AF304" i="1"/>
  <c r="AQ304" i="1"/>
  <c r="AI304" i="1"/>
  <c r="AB304" i="1"/>
  <c r="AK304" i="1"/>
  <c r="AD304" i="1"/>
  <c r="AQ45" i="1"/>
  <c r="AF45" i="1"/>
  <c r="AB45" i="1"/>
  <c r="AK45" i="1"/>
  <c r="AD45" i="1"/>
  <c r="AI45" i="1"/>
  <c r="AI626" i="1"/>
  <c r="AB603" i="1"/>
  <c r="AB602" i="1"/>
  <c r="AB626" i="1"/>
  <c r="AB617" i="1"/>
  <c r="AI603" i="1"/>
  <c r="AI602" i="1"/>
  <c r="AK578" i="1"/>
  <c r="AK573" i="1"/>
  <c r="AB534" i="1"/>
  <c r="AI516" i="1"/>
  <c r="AB846" i="1"/>
  <c r="AD836" i="1"/>
  <c r="AF320" i="1"/>
  <c r="AK301" i="1"/>
  <c r="AI104" i="1"/>
  <c r="AS104" i="1"/>
  <c r="AD104" i="1"/>
  <c r="AK104" i="1"/>
  <c r="AB104" i="1"/>
  <c r="AI558" i="1"/>
  <c r="AF95" i="1"/>
  <c r="AQ95" i="1"/>
  <c r="AK558" i="1"/>
  <c r="AB404" i="1"/>
  <c r="AB396" i="1"/>
  <c r="AI95" i="1"/>
  <c r="AQ404" i="1"/>
  <c r="AS20" i="1"/>
  <c r="AK371" i="1"/>
  <c r="AK259" i="1"/>
  <c r="AB259" i="1"/>
  <c r="AK105" i="1"/>
  <c r="AB105" i="1"/>
  <c r="AK376" i="1"/>
  <c r="AB376" i="1"/>
  <c r="AK206" i="1"/>
  <c r="AB206" i="1"/>
  <c r="AK712" i="1"/>
  <c r="AD712" i="1"/>
  <c r="AS712" i="1"/>
  <c r="AI712" i="1"/>
  <c r="AK690" i="1"/>
  <c r="AD690" i="1"/>
  <c r="AS690" i="1"/>
  <c r="AI690" i="1"/>
  <c r="AS262" i="1"/>
  <c r="AF262" i="1"/>
  <c r="AQ262" i="1"/>
  <c r="AI262" i="1"/>
  <c r="AB262" i="1"/>
  <c r="AD262" i="1"/>
  <c r="AQ48" i="1"/>
  <c r="AB328" i="1"/>
  <c r="AQ328" i="1"/>
  <c r="AD328" i="1"/>
  <c r="AK328" i="1"/>
  <c r="AK84" i="1"/>
  <c r="AD84" i="1"/>
  <c r="AS84" i="1"/>
  <c r="AI84" i="1"/>
  <c r="AB84" i="1"/>
  <c r="AF84" i="1"/>
  <c r="AF609" i="1"/>
  <c r="AK529" i="1"/>
  <c r="AQ481" i="1"/>
  <c r="AF742" i="1"/>
  <c r="AK396" i="1"/>
  <c r="AD396" i="1"/>
  <c r="AS396" i="1"/>
  <c r="AF396" i="1"/>
  <c r="AS184" i="1"/>
  <c r="AF184" i="1"/>
  <c r="AQ184" i="1"/>
  <c r="AI184" i="1"/>
  <c r="AB184" i="1"/>
  <c r="AD184" i="1"/>
  <c r="AB150" i="1"/>
  <c r="AK150" i="1"/>
  <c r="AD150" i="1"/>
  <c r="AI150" i="1"/>
  <c r="AF150" i="1"/>
  <c r="AS285" i="1"/>
  <c r="AF285" i="1"/>
  <c r="AQ285" i="1"/>
  <c r="AI285" i="1"/>
  <c r="AB285" i="1"/>
  <c r="AD285" i="1"/>
  <c r="AS203" i="1"/>
  <c r="AF203" i="1"/>
  <c r="AQ203" i="1"/>
  <c r="AI203" i="1"/>
  <c r="AB203" i="1"/>
  <c r="AD203" i="1"/>
  <c r="AQ633" i="1"/>
  <c r="AF633" i="1"/>
  <c r="AB633" i="1"/>
  <c r="AQ853" i="1"/>
  <c r="AF853" i="1"/>
  <c r="AB853" i="1"/>
  <c r="AI853" i="1"/>
  <c r="AD853" i="1"/>
  <c r="AS853" i="1"/>
  <c r="AK882" i="1"/>
  <c r="AD882" i="1"/>
  <c r="AS882" i="1"/>
  <c r="AI882" i="1"/>
  <c r="AQ882" i="1"/>
  <c r="AF882" i="1"/>
  <c r="AK687" i="1"/>
  <c r="AB687" i="1"/>
  <c r="AS687" i="1"/>
  <c r="AI687" i="1"/>
  <c r="AK739" i="1"/>
  <c r="AD739" i="1"/>
  <c r="AS739" i="1"/>
  <c r="AI739" i="1"/>
  <c r="AK875" i="1"/>
  <c r="AB875" i="1"/>
  <c r="AS875" i="1"/>
  <c r="AI875" i="1"/>
  <c r="AQ875" i="1"/>
  <c r="AF875" i="1"/>
  <c r="AK433" i="1"/>
  <c r="AD433" i="1"/>
  <c r="AS433" i="1"/>
  <c r="AI433" i="1"/>
  <c r="AB340" i="1"/>
  <c r="AQ340" i="1"/>
  <c r="AD340" i="1"/>
  <c r="AK340" i="1"/>
  <c r="AS278" i="1"/>
  <c r="AF278" i="1"/>
  <c r="AQ278" i="1"/>
  <c r="AI278" i="1"/>
  <c r="AB278" i="1"/>
  <c r="AD278" i="1"/>
  <c r="AK399" i="1"/>
  <c r="AD399" i="1"/>
  <c r="AS399" i="1"/>
  <c r="AI399" i="1"/>
  <c r="AB213" i="1"/>
  <c r="AK213" i="1"/>
  <c r="AD213" i="1"/>
  <c r="AF213" i="1"/>
  <c r="AI213" i="1"/>
  <c r="AS190" i="1"/>
  <c r="AF190" i="1"/>
  <c r="AQ190" i="1"/>
  <c r="AI190" i="1"/>
  <c r="AB190" i="1"/>
  <c r="AD190" i="1"/>
  <c r="AS181" i="1"/>
  <c r="AI181" i="1"/>
  <c r="AQ181" i="1"/>
  <c r="AF181" i="1"/>
  <c r="AB181" i="1"/>
  <c r="AD181" i="1"/>
  <c r="AQ28" i="1"/>
  <c r="AB28" i="1"/>
  <c r="AQ36" i="1"/>
  <c r="AB36" i="1"/>
  <c r="AF36" i="1"/>
  <c r="AD36" i="1"/>
  <c r="AS36" i="1"/>
  <c r="AI36" i="1"/>
  <c r="AQ659" i="1"/>
  <c r="AF659" i="1"/>
  <c r="AD659" i="1"/>
  <c r="AK747" i="1"/>
  <c r="AD747" i="1"/>
  <c r="AK867" i="1"/>
  <c r="AB867" i="1"/>
  <c r="AS867" i="1"/>
  <c r="AI867" i="1"/>
  <c r="AQ867" i="1"/>
  <c r="AD867" i="1"/>
  <c r="AB360" i="1"/>
  <c r="AF360" i="1"/>
  <c r="AS360" i="1"/>
  <c r="AI360" i="1"/>
  <c r="AS288" i="1"/>
  <c r="AF288" i="1"/>
  <c r="AQ288" i="1"/>
  <c r="AI288" i="1"/>
  <c r="AB288" i="1"/>
  <c r="AD288" i="1"/>
  <c r="AK430" i="1"/>
  <c r="AB430" i="1"/>
  <c r="AK147" i="1"/>
  <c r="AB147" i="1"/>
  <c r="AK101" i="1"/>
  <c r="AB101" i="1"/>
  <c r="AK737" i="1"/>
  <c r="AD737" i="1"/>
  <c r="AS737" i="1"/>
  <c r="AI737" i="1"/>
  <c r="AK419" i="1"/>
  <c r="AD419" i="1"/>
  <c r="AS419" i="1"/>
  <c r="AI419" i="1"/>
  <c r="AB355" i="1"/>
  <c r="AQ355" i="1"/>
  <c r="AD355" i="1"/>
  <c r="AK355" i="1"/>
  <c r="AK706" i="1"/>
  <c r="AB706" i="1"/>
  <c r="AK415" i="1"/>
  <c r="AB415" i="1"/>
  <c r="AK392" i="1"/>
  <c r="AB392" i="1"/>
  <c r="AB343" i="1"/>
  <c r="AI343" i="1"/>
  <c r="AS343" i="1"/>
  <c r="AF343" i="1"/>
  <c r="AB336" i="1"/>
  <c r="AF336" i="1"/>
  <c r="AS336" i="1"/>
  <c r="AI336" i="1"/>
  <c r="AQ611" i="1"/>
  <c r="AQ609" i="1"/>
  <c r="AF596" i="1"/>
  <c r="AQ596" i="1"/>
  <c r="AB575" i="1"/>
  <c r="AD529" i="1"/>
  <c r="AK516" i="1"/>
  <c r="AK511" i="1"/>
  <c r="AB503" i="1"/>
  <c r="AF498" i="1"/>
  <c r="AF484" i="1"/>
  <c r="AF481" i="1"/>
  <c r="AQ54" i="1"/>
  <c r="AI777" i="1"/>
  <c r="AB761" i="1"/>
  <c r="AK343" i="1"/>
  <c r="AI328" i="1"/>
  <c r="AK312" i="1"/>
  <c r="AK262" i="1"/>
  <c r="AS121" i="1"/>
  <c r="AI121" i="1"/>
  <c r="AQ121" i="1"/>
  <c r="AF121" i="1"/>
  <c r="AK121" i="1"/>
  <c r="AQ64" i="1"/>
  <c r="AF64" i="1"/>
  <c r="AB64" i="1"/>
  <c r="AD64" i="1"/>
  <c r="AS64" i="1"/>
  <c r="AK64" i="1"/>
  <c r="AK366" i="1"/>
  <c r="AK126" i="1"/>
  <c r="AB126" i="1"/>
  <c r="AB155" i="1"/>
  <c r="AK155" i="1"/>
  <c r="AD155" i="1"/>
  <c r="AI155" i="1"/>
  <c r="AF155" i="1"/>
  <c r="AB139" i="1"/>
  <c r="AK139" i="1"/>
  <c r="AD139" i="1"/>
  <c r="AS139" i="1"/>
  <c r="AQ139" i="1"/>
  <c r="AS113" i="1"/>
  <c r="AI113" i="1"/>
  <c r="AD113" i="1"/>
  <c r="AK113" i="1"/>
  <c r="AQ113" i="1"/>
  <c r="AK51" i="1"/>
  <c r="AD51" i="1"/>
  <c r="AS51" i="1"/>
  <c r="AI51" i="1"/>
  <c r="AB51" i="1"/>
  <c r="AQ51" i="1"/>
  <c r="AK880" i="1"/>
  <c r="AB880" i="1"/>
  <c r="AS880" i="1"/>
  <c r="AI880" i="1"/>
  <c r="AQ880" i="1"/>
  <c r="AD880" i="1"/>
  <c r="AK864" i="1"/>
  <c r="AB864" i="1"/>
  <c r="AS864" i="1"/>
  <c r="AI864" i="1"/>
  <c r="AQ864" i="1"/>
  <c r="AF864" i="1"/>
  <c r="AI611" i="1"/>
  <c r="AS611" i="1"/>
  <c r="AI609" i="1"/>
  <c r="AS609" i="1"/>
  <c r="AI596" i="1"/>
  <c r="AS596" i="1"/>
  <c r="AI592" i="1"/>
  <c r="AS592" i="1"/>
  <c r="AB563" i="1"/>
  <c r="AB558" i="1"/>
  <c r="AB529" i="1"/>
  <c r="AB516" i="1"/>
  <c r="AB511" i="1"/>
  <c r="AI498" i="1"/>
  <c r="AS498" i="1"/>
  <c r="AI491" i="1"/>
  <c r="AS491" i="1"/>
  <c r="AI484" i="1"/>
  <c r="AS484" i="1"/>
  <c r="AI481" i="1"/>
  <c r="AS481" i="1"/>
  <c r="AB469" i="1"/>
  <c r="AB462" i="1"/>
  <c r="AI48" i="1"/>
  <c r="AB20" i="1"/>
  <c r="AQ20" i="1"/>
  <c r="AF899" i="1"/>
  <c r="AQ899" i="1"/>
  <c r="AF894" i="1"/>
  <c r="AQ894" i="1"/>
  <c r="AF892" i="1"/>
  <c r="AQ892" i="1"/>
  <c r="AF836" i="1"/>
  <c r="AQ836" i="1"/>
  <c r="AF833" i="1"/>
  <c r="AQ833" i="1"/>
  <c r="AF809" i="1"/>
  <c r="AQ809" i="1"/>
  <c r="AF795" i="1"/>
  <c r="AQ795" i="1"/>
  <c r="AD777" i="1"/>
  <c r="AK777" i="1"/>
  <c r="AB772" i="1"/>
  <c r="AK772" i="1"/>
  <c r="AB769" i="1"/>
  <c r="AF761" i="1"/>
  <c r="AQ761" i="1"/>
  <c r="AB747" i="1"/>
  <c r="AQ747" i="1"/>
  <c r="AF739" i="1"/>
  <c r="AF737" i="1"/>
  <c r="AF712" i="1"/>
  <c r="AQ690" i="1"/>
  <c r="AQ687" i="1"/>
  <c r="AI659" i="1"/>
  <c r="AI633" i="1"/>
  <c r="AQ433" i="1"/>
  <c r="AF419" i="1"/>
  <c r="AF399" i="1"/>
  <c r="AI396" i="1"/>
  <c r="AD360" i="1"/>
  <c r="AI355" i="1"/>
  <c r="AQ343" i="1"/>
  <c r="AD336" i="1"/>
  <c r="AF328" i="1"/>
  <c r="AS150" i="1"/>
  <c r="AF113" i="1"/>
  <c r="AF867" i="1"/>
  <c r="AK853" i="1"/>
  <c r="AF51" i="1"/>
  <c r="AS293" i="1"/>
  <c r="AF293" i="1"/>
  <c r="AQ293" i="1"/>
  <c r="AI293" i="1"/>
  <c r="AB293" i="1"/>
  <c r="AD293" i="1"/>
  <c r="AS110" i="1"/>
  <c r="AI110" i="1"/>
  <c r="AF110" i="1"/>
  <c r="AQ110" i="1"/>
  <c r="AB110" i="1"/>
  <c r="AD110" i="1"/>
  <c r="AK79" i="1"/>
  <c r="AD79" i="1"/>
  <c r="AS79" i="1"/>
  <c r="AI79" i="1"/>
  <c r="AF79" i="1"/>
  <c r="AQ79" i="1"/>
  <c r="AK176" i="1"/>
  <c r="AB176" i="1"/>
  <c r="AK872" i="1"/>
  <c r="AD872" i="1"/>
  <c r="AS872" i="1"/>
  <c r="AI872" i="1"/>
  <c r="AQ872" i="1"/>
  <c r="AB872" i="1"/>
  <c r="AK885" i="1"/>
  <c r="AB885" i="1"/>
  <c r="AS885" i="1"/>
  <c r="AI885" i="1"/>
  <c r="AQ885" i="1"/>
  <c r="AD885" i="1"/>
  <c r="AK742" i="1"/>
  <c r="AB742" i="1"/>
  <c r="AS742" i="1"/>
  <c r="AB312" i="1"/>
  <c r="AF312" i="1"/>
  <c r="AS312" i="1"/>
  <c r="AI312" i="1"/>
  <c r="AF611" i="1"/>
  <c r="AD516" i="1"/>
  <c r="AD511" i="1"/>
  <c r="AQ498" i="1"/>
  <c r="AQ484" i="1"/>
  <c r="AF20" i="1"/>
  <c r="AD899" i="1"/>
  <c r="AB836" i="1"/>
  <c r="AD833" i="1"/>
  <c r="AS777" i="1"/>
  <c r="AB737" i="1"/>
  <c r="AB712" i="1"/>
  <c r="AB419" i="1"/>
  <c r="AK404" i="1"/>
  <c r="AD404" i="1"/>
  <c r="AS404" i="1"/>
  <c r="AF404" i="1"/>
  <c r="AS275" i="1"/>
  <c r="AF275" i="1"/>
  <c r="AQ275" i="1"/>
  <c r="AI275" i="1"/>
  <c r="AB275" i="1"/>
  <c r="AD275" i="1"/>
  <c r="AK87" i="1"/>
  <c r="AD87" i="1"/>
  <c r="AS87" i="1"/>
  <c r="AI87" i="1"/>
  <c r="AF87" i="1"/>
  <c r="AQ87" i="1"/>
  <c r="AK382" i="1"/>
  <c r="AB621" i="1"/>
  <c r="AD611" i="1"/>
  <c r="AD609" i="1"/>
  <c r="AD596" i="1"/>
  <c r="AD592" i="1"/>
  <c r="AB589" i="1"/>
  <c r="AF563" i="1"/>
  <c r="AF558" i="1"/>
  <c r="AF529" i="1"/>
  <c r="AF516" i="1"/>
  <c r="AF511" i="1"/>
  <c r="AD498" i="1"/>
  <c r="AD491" i="1"/>
  <c r="AD484" i="1"/>
  <c r="AD481" i="1"/>
  <c r="AB474" i="1"/>
  <c r="AF469" i="1"/>
  <c r="AF462" i="1"/>
  <c r="AB449" i="1"/>
  <c r="AI20" i="1"/>
  <c r="AI899" i="1"/>
  <c r="AI894" i="1"/>
  <c r="AI892" i="1"/>
  <c r="AI836" i="1"/>
  <c r="AI833" i="1"/>
  <c r="AI809" i="1"/>
  <c r="AI795" i="1"/>
  <c r="AB777" i="1"/>
  <c r="AD772" i="1"/>
  <c r="AI761" i="1"/>
  <c r="AF747" i="1"/>
  <c r="AS747" i="1"/>
  <c r="AB690" i="1"/>
  <c r="AD687" i="1"/>
  <c r="AK659" i="1"/>
  <c r="AK633" i="1"/>
  <c r="AB433" i="1"/>
  <c r="AK360" i="1"/>
  <c r="AS355" i="1"/>
  <c r="AI340" i="1"/>
  <c r="AK336" i="1"/>
  <c r="AS328" i="1"/>
  <c r="AK293" i="1"/>
  <c r="AK275" i="1"/>
  <c r="AQ213" i="1"/>
  <c r="AK190" i="1"/>
  <c r="AK181" i="1"/>
  <c r="AQ155" i="1"/>
  <c r="AF139" i="1"/>
  <c r="AD121" i="1"/>
  <c r="AK110" i="1"/>
  <c r="AQ84" i="1"/>
  <c r="AI64" i="1"/>
  <c r="AB882" i="1"/>
  <c r="AD864" i="1"/>
  <c r="AB54" i="1"/>
  <c r="AD48" i="1"/>
  <c r="AK48" i="1"/>
  <c r="AD73" i="1"/>
  <c r="AK73" i="1"/>
  <c r="AF54" i="1"/>
  <c r="AF48" i="1"/>
  <c r="AB73" i="1"/>
  <c r="AB48" i="1"/>
  <c r="AF73" i="1"/>
  <c r="AK54" i="1"/>
  <c r="AI54" i="1"/>
  <c r="AS54" i="1"/>
  <c r="AD54" i="1"/>
  <c r="AI28" i="1"/>
  <c r="AS28" i="1"/>
  <c r="AD28" i="1"/>
  <c r="AK28" i="1"/>
  <c r="AF28" i="1"/>
  <c r="AF621" i="1"/>
  <c r="AQ621" i="1"/>
  <c r="AF617" i="1"/>
  <c r="AQ617" i="1"/>
  <c r="AF589" i="1"/>
  <c r="AQ589" i="1"/>
  <c r="AF575" i="1"/>
  <c r="AQ575" i="1"/>
  <c r="AF550" i="1"/>
  <c r="AQ550" i="1"/>
  <c r="AF503" i="1"/>
  <c r="AQ503" i="1"/>
  <c r="AF474" i="1"/>
  <c r="AQ474" i="1"/>
  <c r="AF457" i="1"/>
  <c r="AQ457" i="1"/>
  <c r="AF449" i="1"/>
  <c r="AQ449" i="1"/>
  <c r="AF823" i="1"/>
  <c r="AQ823" i="1"/>
  <c r="AF769" i="1"/>
  <c r="AQ769" i="1"/>
  <c r="AF751" i="1"/>
  <c r="AQ751" i="1"/>
  <c r="AF706" i="1"/>
  <c r="AQ706" i="1"/>
  <c r="AF430" i="1"/>
  <c r="AQ430" i="1"/>
  <c r="AI415" i="1"/>
  <c r="AQ415" i="1"/>
  <c r="AI392" i="1"/>
  <c r="AQ392" i="1"/>
  <c r="AF382" i="1"/>
  <c r="AQ382" i="1"/>
  <c r="AI376" i="1"/>
  <c r="AQ376" i="1"/>
  <c r="AI371" i="1"/>
  <c r="AQ371" i="1"/>
  <c r="AI366" i="1"/>
  <c r="AQ366" i="1"/>
  <c r="AI259" i="1"/>
  <c r="AQ259" i="1"/>
  <c r="AI206" i="1"/>
  <c r="AQ206" i="1"/>
  <c r="AI176" i="1"/>
  <c r="AQ176" i="1"/>
  <c r="AF147" i="1"/>
  <c r="AQ147" i="1"/>
  <c r="AF126" i="1"/>
  <c r="AQ126" i="1"/>
  <c r="AF105" i="1"/>
  <c r="AQ105" i="1"/>
  <c r="AF101" i="1"/>
  <c r="AQ101" i="1"/>
  <c r="AF856" i="1"/>
  <c r="AQ856" i="1"/>
  <c r="AI621" i="1"/>
  <c r="AS621" i="1"/>
  <c r="AI617" i="1"/>
  <c r="AS617" i="1"/>
  <c r="AI589" i="1"/>
  <c r="AS589" i="1"/>
  <c r="AI575" i="1"/>
  <c r="AS575" i="1"/>
  <c r="AI550" i="1"/>
  <c r="AS550" i="1"/>
  <c r="AI503" i="1"/>
  <c r="AS503" i="1"/>
  <c r="AI474" i="1"/>
  <c r="AS474" i="1"/>
  <c r="AI457" i="1"/>
  <c r="AS457" i="1"/>
  <c r="AI449" i="1"/>
  <c r="AS449" i="1"/>
  <c r="AI823" i="1"/>
  <c r="AS823" i="1"/>
  <c r="AI769" i="1"/>
  <c r="AS769" i="1"/>
  <c r="AI751" i="1"/>
  <c r="AS751" i="1"/>
  <c r="AI706" i="1"/>
  <c r="AS706" i="1"/>
  <c r="AI430" i="1"/>
  <c r="AS430" i="1"/>
  <c r="AF415" i="1"/>
  <c r="AS415" i="1"/>
  <c r="AF392" i="1"/>
  <c r="AS392" i="1"/>
  <c r="AI382" i="1"/>
  <c r="AS382" i="1"/>
  <c r="AF376" i="1"/>
  <c r="AS376" i="1"/>
  <c r="AF371" i="1"/>
  <c r="AS371" i="1"/>
  <c r="AF366" i="1"/>
  <c r="AS366" i="1"/>
  <c r="AF259" i="1"/>
  <c r="AS259" i="1"/>
  <c r="AF206" i="1"/>
  <c r="AS206" i="1"/>
  <c r="AF176" i="1"/>
  <c r="AS176" i="1"/>
  <c r="AI147" i="1"/>
  <c r="AS147" i="1"/>
  <c r="AI126" i="1"/>
  <c r="AS126" i="1"/>
  <c r="AI105" i="1"/>
  <c r="AS105" i="1"/>
  <c r="AI101" i="1"/>
  <c r="AS101" i="1"/>
  <c r="AI856" i="1"/>
  <c r="AS856" i="1"/>
  <c r="AD621" i="1"/>
  <c r="AD617" i="1"/>
  <c r="AD589" i="1"/>
  <c r="AD575" i="1"/>
  <c r="AD550" i="1"/>
  <c r="AD503" i="1"/>
  <c r="AD474" i="1"/>
  <c r="AD457" i="1"/>
  <c r="AD449" i="1"/>
  <c r="AB823" i="1"/>
  <c r="AD769" i="1"/>
  <c r="AD751" i="1"/>
  <c r="AD706" i="1"/>
  <c r="AD430" i="1"/>
  <c r="AD415" i="1"/>
  <c r="AD392" i="1"/>
  <c r="AD382" i="1"/>
  <c r="AD376" i="1"/>
  <c r="AD371" i="1"/>
  <c r="AD366" i="1"/>
  <c r="AD259" i="1"/>
  <c r="AD206" i="1"/>
  <c r="AD176" i="1"/>
  <c r="AD147" i="1"/>
  <c r="AD126" i="1"/>
  <c r="AD105" i="1"/>
  <c r="AD101" i="1"/>
  <c r="AB856" i="1"/>
  <c r="AS884" i="1"/>
  <c r="AQ884" i="1"/>
  <c r="AK884" i="1"/>
  <c r="AI884" i="1"/>
  <c r="AF884" i="1"/>
  <c r="AD884" i="1"/>
  <c r="AB884" i="1"/>
  <c r="AS825" i="1"/>
  <c r="AQ825" i="1"/>
  <c r="AK825" i="1"/>
  <c r="AI825" i="1"/>
  <c r="AF825" i="1"/>
  <c r="AB825" i="1"/>
  <c r="AD825" i="1"/>
  <c r="AS881" i="1"/>
  <c r="AQ881" i="1"/>
  <c r="AK881" i="1"/>
  <c r="AI881" i="1"/>
  <c r="AF881" i="1"/>
  <c r="AD881" i="1"/>
  <c r="AB881" i="1"/>
  <c r="AS830" i="1"/>
  <c r="AQ830" i="1"/>
  <c r="AK830" i="1"/>
  <c r="AI830" i="1"/>
  <c r="AF830" i="1"/>
  <c r="AD830" i="1"/>
  <c r="AB830" i="1"/>
  <c r="AS784" i="1"/>
  <c r="AQ784" i="1"/>
  <c r="AK784" i="1"/>
  <c r="AI784" i="1"/>
  <c r="AF784" i="1"/>
  <c r="AD784" i="1"/>
  <c r="AB784" i="1"/>
  <c r="AS896" i="1"/>
  <c r="AQ896" i="1"/>
  <c r="AK896" i="1"/>
  <c r="AI896" i="1"/>
  <c r="AF896" i="1"/>
  <c r="AD896" i="1"/>
  <c r="AB896" i="1"/>
  <c r="AS879" i="1"/>
  <c r="AQ879" i="1"/>
  <c r="AK879" i="1"/>
  <c r="AI879" i="1"/>
  <c r="AF879" i="1"/>
  <c r="AD879" i="1"/>
  <c r="AB879" i="1"/>
  <c r="AS794" i="1"/>
  <c r="AQ794" i="1"/>
  <c r="AK794" i="1"/>
  <c r="AI794" i="1"/>
  <c r="AF794" i="1"/>
  <c r="AB794" i="1"/>
  <c r="AD794" i="1"/>
  <c r="AS766" i="1"/>
  <c r="AQ766" i="1"/>
  <c r="AK766" i="1"/>
  <c r="AI766" i="1"/>
  <c r="AF766" i="1"/>
  <c r="AB766" i="1"/>
  <c r="AD766" i="1"/>
  <c r="AS714" i="1"/>
  <c r="AQ714" i="1"/>
  <c r="AK714" i="1"/>
  <c r="AI714" i="1"/>
  <c r="AF714" i="1"/>
  <c r="AB714" i="1"/>
  <c r="AD714" i="1"/>
  <c r="AS650" i="1"/>
  <c r="AQ650" i="1"/>
  <c r="AK650" i="1"/>
  <c r="AI650" i="1"/>
  <c r="AF650" i="1"/>
  <c r="AB650" i="1"/>
  <c r="AD650" i="1"/>
  <c r="AS427" i="1"/>
  <c r="AQ427" i="1"/>
  <c r="AK427" i="1"/>
  <c r="AI427" i="1"/>
  <c r="AF427" i="1"/>
  <c r="AB427" i="1"/>
  <c r="AD427" i="1"/>
  <c r="AS409" i="1"/>
  <c r="AQ409" i="1"/>
  <c r="AK409" i="1"/>
  <c r="AI409" i="1"/>
  <c r="AF409" i="1"/>
  <c r="AB409" i="1"/>
  <c r="AD409" i="1"/>
  <c r="AS381" i="1"/>
  <c r="AQ381" i="1"/>
  <c r="AK381" i="1"/>
  <c r="AF381" i="1"/>
  <c r="AI381" i="1"/>
  <c r="AB381" i="1"/>
  <c r="AD381" i="1"/>
  <c r="AS354" i="1"/>
  <c r="AQ354" i="1"/>
  <c r="AK354" i="1"/>
  <c r="AF354" i="1"/>
  <c r="AI354" i="1"/>
  <c r="AB354" i="1"/>
  <c r="AD354" i="1"/>
  <c r="AS342" i="1"/>
  <c r="AQ342" i="1"/>
  <c r="AK342" i="1"/>
  <c r="AF342" i="1"/>
  <c r="AI342" i="1"/>
  <c r="AB342" i="1"/>
  <c r="AD342" i="1"/>
  <c r="AS324" i="1"/>
  <c r="AQ324" i="1"/>
  <c r="AK324" i="1"/>
  <c r="AF324" i="1"/>
  <c r="AI324" i="1"/>
  <c r="AB324" i="1"/>
  <c r="AD324" i="1"/>
  <c r="AS314" i="1"/>
  <c r="AQ314" i="1"/>
  <c r="AK314" i="1"/>
  <c r="AF314" i="1"/>
  <c r="AI314" i="1"/>
  <c r="AB314" i="1"/>
  <c r="AD314" i="1"/>
  <c r="AS295" i="1"/>
  <c r="AQ295" i="1"/>
  <c r="AK295" i="1"/>
  <c r="AI295" i="1"/>
  <c r="AF295" i="1"/>
  <c r="AB295" i="1"/>
  <c r="AD295" i="1"/>
  <c r="AS287" i="1"/>
  <c r="AQ287" i="1"/>
  <c r="AK287" i="1"/>
  <c r="AI287" i="1"/>
  <c r="AF287" i="1"/>
  <c r="AB287" i="1"/>
  <c r="AD287" i="1"/>
  <c r="AS269" i="1"/>
  <c r="AQ269" i="1"/>
  <c r="AK269" i="1"/>
  <c r="AI269" i="1"/>
  <c r="AF269" i="1"/>
  <c r="AB269" i="1"/>
  <c r="AD269" i="1"/>
  <c r="AS245" i="1"/>
  <c r="AQ245" i="1"/>
  <c r="AK245" i="1"/>
  <c r="AI245" i="1"/>
  <c r="AF245" i="1"/>
  <c r="AB245" i="1"/>
  <c r="AD245" i="1"/>
  <c r="AS229" i="1"/>
  <c r="AQ229" i="1"/>
  <c r="AK229" i="1"/>
  <c r="AI229" i="1"/>
  <c r="AF229" i="1"/>
  <c r="AB229" i="1"/>
  <c r="AD229" i="1"/>
  <c r="AS221" i="1"/>
  <c r="AQ221" i="1"/>
  <c r="AK221" i="1"/>
  <c r="AI221" i="1"/>
  <c r="AF221" i="1"/>
  <c r="AB221" i="1"/>
  <c r="AD221" i="1"/>
  <c r="AS205" i="1"/>
  <c r="AQ205" i="1"/>
  <c r="AK205" i="1"/>
  <c r="AI205" i="1"/>
  <c r="AF205" i="1"/>
  <c r="AB205" i="1"/>
  <c r="AD205" i="1"/>
  <c r="AS189" i="1"/>
  <c r="AQ189" i="1"/>
  <c r="AK189" i="1"/>
  <c r="AI189" i="1"/>
  <c r="AF189" i="1"/>
  <c r="AB189" i="1"/>
  <c r="AD189" i="1"/>
  <c r="AS175" i="1"/>
  <c r="AQ175" i="1"/>
  <c r="AK175" i="1"/>
  <c r="AF175" i="1"/>
  <c r="AI175" i="1"/>
  <c r="AB175" i="1"/>
  <c r="AD175" i="1"/>
  <c r="AS168" i="1"/>
  <c r="AQ168" i="1"/>
  <c r="AK168" i="1"/>
  <c r="AF168" i="1"/>
  <c r="AI168" i="1"/>
  <c r="AB168" i="1"/>
  <c r="AD168" i="1"/>
  <c r="AS157" i="1"/>
  <c r="AQ157" i="1"/>
  <c r="AK157" i="1"/>
  <c r="AI157" i="1"/>
  <c r="AF157" i="1"/>
  <c r="AB157" i="1"/>
  <c r="AD157" i="1"/>
  <c r="AS138" i="1"/>
  <c r="AQ138" i="1"/>
  <c r="AK138" i="1"/>
  <c r="AI138" i="1"/>
  <c r="AF138" i="1"/>
  <c r="AB138" i="1"/>
  <c r="AD138" i="1"/>
  <c r="AS128" i="1"/>
  <c r="AQ128" i="1"/>
  <c r="AK128" i="1"/>
  <c r="AI128" i="1"/>
  <c r="AF128" i="1"/>
  <c r="AB128" i="1"/>
  <c r="AD128" i="1"/>
  <c r="AS112" i="1"/>
  <c r="AQ112" i="1"/>
  <c r="AK112" i="1"/>
  <c r="AI112" i="1"/>
  <c r="AF112" i="1"/>
  <c r="AB112" i="1"/>
  <c r="AD112" i="1"/>
  <c r="AS98" i="1"/>
  <c r="AQ98" i="1"/>
  <c r="AK98" i="1"/>
  <c r="AI98" i="1"/>
  <c r="AB98" i="1"/>
  <c r="AF98" i="1"/>
  <c r="AD98" i="1"/>
  <c r="AS81" i="1"/>
  <c r="AQ81" i="1"/>
  <c r="AK81" i="1"/>
  <c r="AI81" i="1"/>
  <c r="AF81" i="1"/>
  <c r="AB81" i="1"/>
  <c r="AD81" i="1"/>
  <c r="AS50" i="1"/>
  <c r="AQ50" i="1"/>
  <c r="AK50" i="1"/>
  <c r="AI50" i="1"/>
  <c r="AF50" i="1"/>
  <c r="AB50" i="1"/>
  <c r="AD50" i="1"/>
  <c r="AS38" i="1"/>
  <c r="AQ38" i="1"/>
  <c r="AK38" i="1"/>
  <c r="AI38" i="1"/>
  <c r="AF38" i="1"/>
  <c r="AB38" i="1"/>
  <c r="AD38" i="1"/>
  <c r="AS27" i="1"/>
  <c r="AQ27" i="1"/>
  <c r="AK27" i="1"/>
  <c r="AI27" i="1"/>
  <c r="AF27" i="1"/>
  <c r="AB27" i="1"/>
  <c r="AD27" i="1"/>
  <c r="AS17" i="1"/>
  <c r="AQ17" i="1"/>
  <c r="AK17" i="1"/>
  <c r="AI17" i="1"/>
  <c r="AF17" i="1"/>
  <c r="AB17" i="1"/>
  <c r="AD17" i="1"/>
  <c r="AS906" i="1"/>
  <c r="AQ906" i="1"/>
  <c r="AK906" i="1"/>
  <c r="AI906" i="1"/>
  <c r="AF906" i="1"/>
  <c r="AD906" i="1"/>
  <c r="AB906" i="1"/>
  <c r="AS877" i="1"/>
  <c r="AQ877" i="1"/>
  <c r="AK877" i="1"/>
  <c r="AI877" i="1"/>
  <c r="AF877" i="1"/>
  <c r="AD877" i="1"/>
  <c r="AB877" i="1"/>
  <c r="AS857" i="1"/>
  <c r="AQ857" i="1"/>
  <c r="AK857" i="1"/>
  <c r="AI857" i="1"/>
  <c r="AF857" i="1"/>
  <c r="AB857" i="1"/>
  <c r="AD857" i="1"/>
  <c r="AS848" i="1"/>
  <c r="AQ848" i="1"/>
  <c r="AK848" i="1"/>
  <c r="AI848" i="1"/>
  <c r="AF848" i="1"/>
  <c r="AD848" i="1"/>
  <c r="AB848" i="1"/>
  <c r="AS615" i="1"/>
  <c r="AQ615" i="1"/>
  <c r="AK615" i="1"/>
  <c r="AI615" i="1"/>
  <c r="AF615" i="1"/>
  <c r="AB615" i="1"/>
  <c r="AD615" i="1"/>
  <c r="AS590" i="1"/>
  <c r="AQ590" i="1"/>
  <c r="AK590" i="1"/>
  <c r="AI590" i="1"/>
  <c r="AF590" i="1"/>
  <c r="AB590" i="1"/>
  <c r="AD590" i="1"/>
  <c r="AS582" i="1"/>
  <c r="AQ582" i="1"/>
  <c r="AK582" i="1"/>
  <c r="AI582" i="1"/>
  <c r="AF582" i="1"/>
  <c r="AB582" i="1"/>
  <c r="AD582" i="1"/>
  <c r="AS556" i="1"/>
  <c r="AQ556" i="1"/>
  <c r="AK556" i="1"/>
  <c r="AI556" i="1"/>
  <c r="AF556" i="1"/>
  <c r="AB556" i="1"/>
  <c r="AD556" i="1"/>
  <c r="AS527" i="1"/>
  <c r="AQ527" i="1"/>
  <c r="AK527" i="1"/>
  <c r="AI527" i="1"/>
  <c r="AF527" i="1"/>
  <c r="AB527" i="1"/>
  <c r="AD527" i="1"/>
  <c r="AS506" i="1"/>
  <c r="AQ506" i="1"/>
  <c r="AK506" i="1"/>
  <c r="AI506" i="1"/>
  <c r="AF506" i="1"/>
  <c r="AB506" i="1"/>
  <c r="AD506" i="1"/>
  <c r="AS487" i="1"/>
  <c r="AQ487" i="1"/>
  <c r="AK487" i="1"/>
  <c r="AI487" i="1"/>
  <c r="AF487" i="1"/>
  <c r="AB487" i="1"/>
  <c r="AD487" i="1"/>
  <c r="AS477" i="1"/>
  <c r="AQ477" i="1"/>
  <c r="AK477" i="1"/>
  <c r="AI477" i="1"/>
  <c r="AF477" i="1"/>
  <c r="AB477" i="1"/>
  <c r="AD477" i="1"/>
  <c r="AS467" i="1"/>
  <c r="AQ467" i="1"/>
  <c r="AK467" i="1"/>
  <c r="AI467" i="1"/>
  <c r="AF467" i="1"/>
  <c r="AB467" i="1"/>
  <c r="AD467" i="1"/>
  <c r="AS450" i="1"/>
  <c r="AQ450" i="1"/>
  <c r="AK450" i="1"/>
  <c r="AI450" i="1"/>
  <c r="AF450" i="1"/>
  <c r="AB450" i="1"/>
  <c r="AD450" i="1"/>
  <c r="AS895" i="1"/>
  <c r="AQ895" i="1"/>
  <c r="AK895" i="1"/>
  <c r="AI895" i="1"/>
  <c r="AF895" i="1"/>
  <c r="AD895" i="1"/>
  <c r="AB895" i="1"/>
  <c r="AS858" i="1"/>
  <c r="AQ858" i="1"/>
  <c r="AK858" i="1"/>
  <c r="AI858" i="1"/>
  <c r="AF858" i="1"/>
  <c r="AD858" i="1"/>
  <c r="AB858" i="1"/>
  <c r="AS839" i="1"/>
  <c r="AQ839" i="1"/>
  <c r="AK839" i="1"/>
  <c r="AI839" i="1"/>
  <c r="AF839" i="1"/>
  <c r="AB839" i="1"/>
  <c r="AD839" i="1"/>
  <c r="AS810" i="1"/>
  <c r="AQ810" i="1"/>
  <c r="AK810" i="1"/>
  <c r="AI810" i="1"/>
  <c r="AF810" i="1"/>
  <c r="AB810" i="1"/>
  <c r="AD810" i="1"/>
  <c r="AS803" i="1"/>
  <c r="AQ803" i="1"/>
  <c r="AK803" i="1"/>
  <c r="AI803" i="1"/>
  <c r="AF803" i="1"/>
  <c r="AB803" i="1"/>
  <c r="AD803" i="1"/>
  <c r="AS791" i="1"/>
  <c r="AQ791" i="1"/>
  <c r="AK791" i="1"/>
  <c r="AI791" i="1"/>
  <c r="AF791" i="1"/>
  <c r="AB791" i="1"/>
  <c r="AD791" i="1"/>
  <c r="AS783" i="1"/>
  <c r="AQ783" i="1"/>
  <c r="AK783" i="1"/>
  <c r="AI783" i="1"/>
  <c r="AF783" i="1"/>
  <c r="AB783" i="1"/>
  <c r="AD783" i="1"/>
  <c r="AS767" i="1"/>
  <c r="AQ767" i="1"/>
  <c r="AK767" i="1"/>
  <c r="AI767" i="1"/>
  <c r="AF767" i="1"/>
  <c r="AB767" i="1"/>
  <c r="AD767" i="1"/>
  <c r="AS745" i="1"/>
  <c r="AQ745" i="1"/>
  <c r="AK745" i="1"/>
  <c r="AI745" i="1"/>
  <c r="AF745" i="1"/>
  <c r="AB745" i="1"/>
  <c r="AD745" i="1"/>
  <c r="AS727" i="1"/>
  <c r="AQ727" i="1"/>
  <c r="AK727" i="1"/>
  <c r="AI727" i="1"/>
  <c r="AF727" i="1"/>
  <c r="AB727" i="1"/>
  <c r="AD727" i="1"/>
  <c r="AS718" i="1"/>
  <c r="AQ718" i="1"/>
  <c r="AK718" i="1"/>
  <c r="AI718" i="1"/>
  <c r="AF718" i="1"/>
  <c r="AB718" i="1"/>
  <c r="AD718" i="1"/>
  <c r="AS691" i="1"/>
  <c r="AQ691" i="1"/>
  <c r="AK691" i="1"/>
  <c r="AI691" i="1"/>
  <c r="AF691" i="1"/>
  <c r="AD691" i="1"/>
  <c r="AB691" i="1"/>
  <c r="AS679" i="1"/>
  <c r="AQ679" i="1"/>
  <c r="AK679" i="1"/>
  <c r="AI679" i="1"/>
  <c r="AF679" i="1"/>
  <c r="AD679" i="1"/>
  <c r="AB679" i="1"/>
  <c r="AS648" i="1"/>
  <c r="AQ648" i="1"/>
  <c r="AK648" i="1"/>
  <c r="AI648" i="1"/>
  <c r="AF648" i="1"/>
  <c r="AB648" i="1"/>
  <c r="AD648" i="1"/>
  <c r="AS625" i="1"/>
  <c r="AQ625" i="1"/>
  <c r="AK625" i="1"/>
  <c r="AI625" i="1"/>
  <c r="AF625" i="1"/>
  <c r="AB625" i="1"/>
  <c r="AD625" i="1"/>
  <c r="AS605" i="1"/>
  <c r="AQ605" i="1"/>
  <c r="AK605" i="1"/>
  <c r="AI605" i="1"/>
  <c r="AF605" i="1"/>
  <c r="AB605" i="1"/>
  <c r="AD605" i="1"/>
  <c r="AS593" i="1"/>
  <c r="AQ593" i="1"/>
  <c r="AK593" i="1"/>
  <c r="AI593" i="1"/>
  <c r="AF593" i="1"/>
  <c r="AB593" i="1"/>
  <c r="AD593" i="1"/>
  <c r="AS574" i="1"/>
  <c r="AQ574" i="1"/>
  <c r="AK574" i="1"/>
  <c r="AI574" i="1"/>
  <c r="AF574" i="1"/>
  <c r="AB574" i="1"/>
  <c r="AD574" i="1"/>
  <c r="AS567" i="1"/>
  <c r="AQ567" i="1"/>
  <c r="AK567" i="1"/>
  <c r="AI567" i="1"/>
  <c r="AF567" i="1"/>
  <c r="AB567" i="1"/>
  <c r="AD567" i="1"/>
  <c r="AS551" i="1"/>
  <c r="AQ551" i="1"/>
  <c r="AK551" i="1"/>
  <c r="AI551" i="1"/>
  <c r="AF551" i="1"/>
  <c r="AB551" i="1"/>
  <c r="AD551" i="1"/>
  <c r="AS523" i="1"/>
  <c r="AQ523" i="1"/>
  <c r="AK523" i="1"/>
  <c r="AI523" i="1"/>
  <c r="AF523" i="1"/>
  <c r="AB523" i="1"/>
  <c r="AD523" i="1"/>
  <c r="AS515" i="1"/>
  <c r="AQ515" i="1"/>
  <c r="AK515" i="1"/>
  <c r="AI515" i="1"/>
  <c r="AF515" i="1"/>
  <c r="AB515" i="1"/>
  <c r="AD515" i="1"/>
  <c r="AS480" i="1"/>
  <c r="AQ480" i="1"/>
  <c r="AK480" i="1"/>
  <c r="AI480" i="1"/>
  <c r="AF480" i="1"/>
  <c r="AB480" i="1"/>
  <c r="AD480" i="1"/>
  <c r="AS458" i="1"/>
  <c r="AQ458" i="1"/>
  <c r="AK458" i="1"/>
  <c r="AI458" i="1"/>
  <c r="AF458" i="1"/>
  <c r="AB458" i="1"/>
  <c r="AD458" i="1"/>
  <c r="AS446" i="1"/>
  <c r="AQ446" i="1"/>
  <c r="AK446" i="1"/>
  <c r="AI446" i="1"/>
  <c r="AF446" i="1"/>
  <c r="AB446" i="1"/>
  <c r="AD446" i="1"/>
  <c r="AS422" i="1"/>
  <c r="AQ422" i="1"/>
  <c r="AK422" i="1"/>
  <c r="AI422" i="1"/>
  <c r="AF422" i="1"/>
  <c r="AB422" i="1"/>
  <c r="AD422" i="1"/>
  <c r="AS397" i="1"/>
  <c r="AQ397" i="1"/>
  <c r="AK397" i="1"/>
  <c r="AI397" i="1"/>
  <c r="AF397" i="1"/>
  <c r="AB397" i="1"/>
  <c r="AD397" i="1"/>
  <c r="AS369" i="1"/>
  <c r="AQ369" i="1"/>
  <c r="AK369" i="1"/>
  <c r="AF369" i="1"/>
  <c r="AI369" i="1"/>
  <c r="AB369" i="1"/>
  <c r="AD369" i="1"/>
  <c r="AS347" i="1"/>
  <c r="AQ347" i="1"/>
  <c r="AK347" i="1"/>
  <c r="AI347" i="1"/>
  <c r="AF347" i="1"/>
  <c r="AB347" i="1"/>
  <c r="AD347" i="1"/>
  <c r="AS317" i="1"/>
  <c r="AQ317" i="1"/>
  <c r="AK317" i="1"/>
  <c r="AF317" i="1"/>
  <c r="AI317" i="1"/>
  <c r="AB317" i="1"/>
  <c r="AD317" i="1"/>
  <c r="AS302" i="1"/>
  <c r="AQ302" i="1"/>
  <c r="AK302" i="1"/>
  <c r="AF302" i="1"/>
  <c r="AI302" i="1"/>
  <c r="AB302" i="1"/>
  <c r="AD302" i="1"/>
  <c r="AS276" i="1"/>
  <c r="AQ276" i="1"/>
  <c r="AK276" i="1"/>
  <c r="AF276" i="1"/>
  <c r="AI276" i="1"/>
  <c r="AB276" i="1"/>
  <c r="AD276" i="1"/>
  <c r="AS260" i="1"/>
  <c r="AQ260" i="1"/>
  <c r="AK260" i="1"/>
  <c r="AF260" i="1"/>
  <c r="AI260" i="1"/>
  <c r="AB260" i="1"/>
  <c r="AD260" i="1"/>
  <c r="AS236" i="1"/>
  <c r="AQ236" i="1"/>
  <c r="AK236" i="1"/>
  <c r="AF236" i="1"/>
  <c r="AI236" i="1"/>
  <c r="AB236" i="1"/>
  <c r="AD236" i="1"/>
  <c r="AS211" i="1"/>
  <c r="AQ211" i="1"/>
  <c r="AK211" i="1"/>
  <c r="AF211" i="1"/>
  <c r="AI211" i="1"/>
  <c r="AB211" i="1"/>
  <c r="AD211" i="1"/>
  <c r="AS187" i="1"/>
  <c r="AQ187" i="1"/>
  <c r="AK187" i="1"/>
  <c r="AF187" i="1"/>
  <c r="AI187" i="1"/>
  <c r="AB187" i="1"/>
  <c r="AD187" i="1"/>
  <c r="AS171" i="1"/>
  <c r="AQ171" i="1"/>
  <c r="AK171" i="1"/>
  <c r="AF171" i="1"/>
  <c r="AI171" i="1"/>
  <c r="AB171" i="1"/>
  <c r="AD171" i="1"/>
  <c r="AS153" i="1"/>
  <c r="AQ153" i="1"/>
  <c r="AK153" i="1"/>
  <c r="AI153" i="1"/>
  <c r="AF153" i="1"/>
  <c r="AB153" i="1"/>
  <c r="AD153" i="1"/>
  <c r="AS134" i="1"/>
  <c r="AQ134" i="1"/>
  <c r="AK134" i="1"/>
  <c r="AI134" i="1"/>
  <c r="AF134" i="1"/>
  <c r="AB134" i="1"/>
  <c r="AD134" i="1"/>
  <c r="AS124" i="1"/>
  <c r="AQ124" i="1"/>
  <c r="AK124" i="1"/>
  <c r="AI124" i="1"/>
  <c r="AF124" i="1"/>
  <c r="AB124" i="1"/>
  <c r="AD124" i="1"/>
  <c r="AS108" i="1"/>
  <c r="AQ108" i="1"/>
  <c r="AK108" i="1"/>
  <c r="AI108" i="1"/>
  <c r="AF108" i="1"/>
  <c r="AB108" i="1"/>
  <c r="AD108" i="1"/>
  <c r="AS93" i="1"/>
  <c r="AQ93" i="1"/>
  <c r="AK93" i="1"/>
  <c r="AI93" i="1"/>
  <c r="AF93" i="1"/>
  <c r="AB93" i="1"/>
  <c r="AD93" i="1"/>
  <c r="AS82" i="1"/>
  <c r="AQ82" i="1"/>
  <c r="AK82" i="1"/>
  <c r="AI82" i="1"/>
  <c r="AF82" i="1"/>
  <c r="AB82" i="1"/>
  <c r="AD82" i="1"/>
  <c r="AS52" i="1"/>
  <c r="AQ52" i="1"/>
  <c r="AK52" i="1"/>
  <c r="AI52" i="1"/>
  <c r="AB52" i="1"/>
  <c r="AF52" i="1"/>
  <c r="AD52" i="1"/>
  <c r="AS37" i="1"/>
  <c r="AQ37" i="1"/>
  <c r="AK37" i="1"/>
  <c r="AI37" i="1"/>
  <c r="AF37" i="1"/>
  <c r="AB37" i="1"/>
  <c r="AD37" i="1"/>
  <c r="AS26" i="1"/>
  <c r="AQ26" i="1"/>
  <c r="AK26" i="1"/>
  <c r="AI26" i="1"/>
  <c r="AF26" i="1"/>
  <c r="AB26" i="1"/>
  <c r="AD26" i="1"/>
  <c r="AS15" i="1"/>
  <c r="AQ15" i="1"/>
  <c r="AK15" i="1"/>
  <c r="AI15" i="1"/>
  <c r="AF15" i="1"/>
  <c r="AB15" i="1"/>
  <c r="AD15" i="1"/>
  <c r="AS59" i="1"/>
  <c r="AQ59" i="1"/>
  <c r="AK59" i="1"/>
  <c r="AI59" i="1"/>
  <c r="AF59" i="1"/>
  <c r="AB59" i="1"/>
  <c r="AD59" i="1"/>
  <c r="AS16" i="1"/>
  <c r="AQ16" i="1"/>
  <c r="AK16" i="1"/>
  <c r="AI16" i="1"/>
  <c r="AB16" i="1"/>
  <c r="AF16" i="1"/>
  <c r="AD16" i="1"/>
  <c r="AS883" i="1"/>
  <c r="AQ883" i="1"/>
  <c r="AK883" i="1"/>
  <c r="AI883" i="1"/>
  <c r="AF883" i="1"/>
  <c r="AD883" i="1"/>
  <c r="AB883" i="1"/>
  <c r="AS847" i="1"/>
  <c r="AQ847" i="1"/>
  <c r="AK847" i="1"/>
  <c r="AI847" i="1"/>
  <c r="AF847" i="1"/>
  <c r="AB847" i="1"/>
  <c r="AD847" i="1"/>
  <c r="AS829" i="1"/>
  <c r="AQ829" i="1"/>
  <c r="AK829" i="1"/>
  <c r="AI829" i="1"/>
  <c r="AF829" i="1"/>
  <c r="AD829" i="1"/>
  <c r="AB829" i="1"/>
  <c r="AS813" i="1"/>
  <c r="AQ813" i="1"/>
  <c r="AK813" i="1"/>
  <c r="AI813" i="1"/>
  <c r="AF813" i="1"/>
  <c r="AB813" i="1"/>
  <c r="AD813" i="1"/>
  <c r="AS776" i="1"/>
  <c r="AQ776" i="1"/>
  <c r="AK776" i="1"/>
  <c r="AI776" i="1"/>
  <c r="AF776" i="1"/>
  <c r="AD776" i="1"/>
  <c r="AB776" i="1"/>
  <c r="AS760" i="1"/>
  <c r="AQ760" i="1"/>
  <c r="AK760" i="1"/>
  <c r="AI760" i="1"/>
  <c r="AF760" i="1"/>
  <c r="AD760" i="1"/>
  <c r="AB760" i="1"/>
  <c r="AS746" i="1"/>
  <c r="AQ746" i="1"/>
  <c r="AK746" i="1"/>
  <c r="AI746" i="1"/>
  <c r="AF746" i="1"/>
  <c r="AD746" i="1"/>
  <c r="AB746" i="1"/>
  <c r="AS733" i="1"/>
  <c r="AQ733" i="1"/>
  <c r="AK733" i="1"/>
  <c r="AI733" i="1"/>
  <c r="AF733" i="1"/>
  <c r="AB733" i="1"/>
  <c r="AD733" i="1"/>
  <c r="AS719" i="1"/>
  <c r="AQ719" i="1"/>
  <c r="AK719" i="1"/>
  <c r="AI719" i="1"/>
  <c r="AF719" i="1"/>
  <c r="AD719" i="1"/>
  <c r="AB719" i="1"/>
  <c r="AS707" i="1"/>
  <c r="AQ707" i="1"/>
  <c r="AK707" i="1"/>
  <c r="AI707" i="1"/>
  <c r="AF707" i="1"/>
  <c r="AD707" i="1"/>
  <c r="AB707" i="1"/>
  <c r="AS696" i="1"/>
  <c r="AQ696" i="1"/>
  <c r="AK696" i="1"/>
  <c r="AI696" i="1"/>
  <c r="AF696" i="1"/>
  <c r="AB696" i="1"/>
  <c r="AD696" i="1"/>
  <c r="AS680" i="1"/>
  <c r="AQ680" i="1"/>
  <c r="AK680" i="1"/>
  <c r="AI680" i="1"/>
  <c r="AF680" i="1"/>
  <c r="AB680" i="1"/>
  <c r="AD680" i="1"/>
  <c r="AS660" i="1"/>
  <c r="AT660" i="1" s="1"/>
  <c r="AQ660" i="1"/>
  <c r="AR660" i="1" s="1"/>
  <c r="AK660" i="1"/>
  <c r="AL660" i="1" s="1"/>
  <c r="AI660" i="1"/>
  <c r="AJ660" i="1" s="1"/>
  <c r="AF660" i="1"/>
  <c r="AB660" i="1"/>
  <c r="AC660" i="1" s="1"/>
  <c r="AD660" i="1"/>
  <c r="AE660" i="1" s="1"/>
  <c r="AS649" i="1"/>
  <c r="AQ649" i="1"/>
  <c r="AK649" i="1"/>
  <c r="AI649" i="1"/>
  <c r="AF649" i="1"/>
  <c r="AB649" i="1"/>
  <c r="AD649" i="1"/>
  <c r="AS616" i="1"/>
  <c r="AQ616" i="1"/>
  <c r="AK616" i="1"/>
  <c r="AI616" i="1"/>
  <c r="AF616" i="1"/>
  <c r="AB616" i="1"/>
  <c r="AD616" i="1"/>
  <c r="AS606" i="1"/>
  <c r="AQ606" i="1"/>
  <c r="AK606" i="1"/>
  <c r="AI606" i="1"/>
  <c r="AF606" i="1"/>
  <c r="AB606" i="1"/>
  <c r="AD606" i="1"/>
  <c r="AS570" i="1"/>
  <c r="AQ570" i="1"/>
  <c r="AK570" i="1"/>
  <c r="AI570" i="1"/>
  <c r="AF570" i="1"/>
  <c r="AB570" i="1"/>
  <c r="AD570" i="1"/>
  <c r="AS565" i="1"/>
  <c r="AQ565" i="1"/>
  <c r="AK565" i="1"/>
  <c r="AI565" i="1"/>
  <c r="AF565" i="1"/>
  <c r="AB565" i="1"/>
  <c r="AD565" i="1"/>
  <c r="AS549" i="1"/>
  <c r="AQ549" i="1"/>
  <c r="AK549" i="1"/>
  <c r="AI549" i="1"/>
  <c r="AF549" i="1"/>
  <c r="AB549" i="1"/>
  <c r="AD549" i="1"/>
  <c r="AS521" i="1"/>
  <c r="AQ521" i="1"/>
  <c r="AK521" i="1"/>
  <c r="AI521" i="1"/>
  <c r="AF521" i="1"/>
  <c r="AB521" i="1"/>
  <c r="AD521" i="1"/>
  <c r="AS513" i="1"/>
  <c r="AQ513" i="1"/>
  <c r="AK513" i="1"/>
  <c r="AI513" i="1"/>
  <c r="AF513" i="1"/>
  <c r="AB513" i="1"/>
  <c r="AD513" i="1"/>
  <c r="AS500" i="1"/>
  <c r="AQ500" i="1"/>
  <c r="AK500" i="1"/>
  <c r="AI500" i="1"/>
  <c r="AF500" i="1"/>
  <c r="AB500" i="1"/>
  <c r="AD500" i="1"/>
  <c r="AS493" i="1"/>
  <c r="AQ493" i="1"/>
  <c r="AK493" i="1"/>
  <c r="AI493" i="1"/>
  <c r="AF493" i="1"/>
  <c r="AB493" i="1"/>
  <c r="AD493" i="1"/>
  <c r="AS461" i="1"/>
  <c r="AQ461" i="1"/>
  <c r="AK461" i="1"/>
  <c r="AI461" i="1"/>
  <c r="AF461" i="1"/>
  <c r="AB461" i="1"/>
  <c r="AD461" i="1"/>
  <c r="AS440" i="1"/>
  <c r="AQ440" i="1"/>
  <c r="AK440" i="1"/>
  <c r="AI440" i="1"/>
  <c r="AF440" i="1"/>
  <c r="AB440" i="1"/>
  <c r="AD440" i="1"/>
  <c r="AS429" i="1"/>
  <c r="AQ429" i="1"/>
  <c r="AK429" i="1"/>
  <c r="AI429" i="1"/>
  <c r="AF429" i="1"/>
  <c r="AB429" i="1"/>
  <c r="AD429" i="1"/>
  <c r="AS408" i="1"/>
  <c r="AQ408" i="1"/>
  <c r="AK408" i="1"/>
  <c r="AI408" i="1"/>
  <c r="AF408" i="1"/>
  <c r="AB408" i="1"/>
  <c r="AD408" i="1"/>
  <c r="AS398" i="1"/>
  <c r="AQ398" i="1"/>
  <c r="AK398" i="1"/>
  <c r="AI398" i="1"/>
  <c r="AF398" i="1"/>
  <c r="AB398" i="1"/>
  <c r="AD398" i="1"/>
  <c r="AS391" i="1"/>
  <c r="AQ391" i="1"/>
  <c r="AK391" i="1"/>
  <c r="AI391" i="1"/>
  <c r="AF391" i="1"/>
  <c r="AB391" i="1"/>
  <c r="AD391" i="1"/>
  <c r="AS380" i="1"/>
  <c r="AQ380" i="1"/>
  <c r="AK380" i="1"/>
  <c r="AF380" i="1"/>
  <c r="AI380" i="1"/>
  <c r="AB380" i="1"/>
  <c r="AD380" i="1"/>
  <c r="AS370" i="1"/>
  <c r="AQ370" i="1"/>
  <c r="AK370" i="1"/>
  <c r="AI370" i="1"/>
  <c r="AF370" i="1"/>
  <c r="AB370" i="1"/>
  <c r="AD370" i="1"/>
  <c r="AS353" i="1"/>
  <c r="AQ353" i="1"/>
  <c r="AK353" i="1"/>
  <c r="AF353" i="1"/>
  <c r="AI353" i="1"/>
  <c r="AB353" i="1"/>
  <c r="AD353" i="1"/>
  <c r="AS334" i="1"/>
  <c r="AQ334" i="1"/>
  <c r="AK334" i="1"/>
  <c r="AF334" i="1"/>
  <c r="AI334" i="1"/>
  <c r="AB334" i="1"/>
  <c r="AD334" i="1"/>
  <c r="AS326" i="1"/>
  <c r="AQ326" i="1"/>
  <c r="AK326" i="1"/>
  <c r="AF326" i="1"/>
  <c r="AI326" i="1"/>
  <c r="AB326" i="1"/>
  <c r="AD326" i="1"/>
  <c r="AS310" i="1"/>
  <c r="AQ310" i="1"/>
  <c r="AK310" i="1"/>
  <c r="AF310" i="1"/>
  <c r="AI310" i="1"/>
  <c r="AB310" i="1"/>
  <c r="AD310" i="1"/>
  <c r="AS292" i="1"/>
  <c r="AQ292" i="1"/>
  <c r="AK292" i="1"/>
  <c r="AF292" i="1"/>
  <c r="AI292" i="1"/>
  <c r="AB292" i="1"/>
  <c r="AD292" i="1"/>
  <c r="AS284" i="1"/>
  <c r="AQ284" i="1"/>
  <c r="AK284" i="1"/>
  <c r="AF284" i="1"/>
  <c r="AI284" i="1"/>
  <c r="AB284" i="1"/>
  <c r="AD284" i="1"/>
  <c r="AS266" i="1"/>
  <c r="AQ266" i="1"/>
  <c r="AK266" i="1"/>
  <c r="AF266" i="1"/>
  <c r="AI266" i="1"/>
  <c r="AB266" i="1"/>
  <c r="AD266" i="1"/>
  <c r="AS242" i="1"/>
  <c r="AQ242" i="1"/>
  <c r="AK242" i="1"/>
  <c r="AF242" i="1"/>
  <c r="AI242" i="1"/>
  <c r="AB242" i="1"/>
  <c r="AD242" i="1"/>
  <c r="AS226" i="1"/>
  <c r="AQ226" i="1"/>
  <c r="AK226" i="1"/>
  <c r="AF226" i="1"/>
  <c r="AI226" i="1"/>
  <c r="AB226" i="1"/>
  <c r="AD226" i="1"/>
  <c r="AS218" i="1"/>
  <c r="AQ218" i="1"/>
  <c r="AK218" i="1"/>
  <c r="AF218" i="1"/>
  <c r="AI218" i="1"/>
  <c r="AB218" i="1"/>
  <c r="AD218" i="1"/>
  <c r="AS202" i="1"/>
  <c r="AQ202" i="1"/>
  <c r="AK202" i="1"/>
  <c r="AF202" i="1"/>
  <c r="AI202" i="1"/>
  <c r="AB202" i="1"/>
  <c r="AD202" i="1"/>
  <c r="AS196" i="1"/>
  <c r="AQ196" i="1"/>
  <c r="AK196" i="1"/>
  <c r="AF196" i="1"/>
  <c r="AI196" i="1"/>
  <c r="AB196" i="1"/>
  <c r="AD196" i="1"/>
  <c r="AS180" i="1"/>
  <c r="AQ180" i="1"/>
  <c r="AK180" i="1"/>
  <c r="AF180" i="1"/>
  <c r="AI180" i="1"/>
  <c r="AB180" i="1"/>
  <c r="AD180" i="1"/>
  <c r="AS162" i="1"/>
  <c r="AQ162" i="1"/>
  <c r="AK162" i="1"/>
  <c r="AI162" i="1"/>
  <c r="AF162" i="1"/>
  <c r="AB162" i="1"/>
  <c r="AD162" i="1"/>
  <c r="AS143" i="1"/>
  <c r="AQ143" i="1"/>
  <c r="AK143" i="1"/>
  <c r="AI143" i="1"/>
  <c r="AF143" i="1"/>
  <c r="AB143" i="1"/>
  <c r="AD143" i="1"/>
  <c r="AS117" i="1"/>
  <c r="AQ117" i="1"/>
  <c r="AK117" i="1"/>
  <c r="AI117" i="1"/>
  <c r="AF117" i="1"/>
  <c r="AB117" i="1"/>
  <c r="AD117" i="1"/>
  <c r="AS78" i="1"/>
  <c r="AQ78" i="1"/>
  <c r="AK78" i="1"/>
  <c r="AI78" i="1"/>
  <c r="AF78" i="1"/>
  <c r="AB78" i="1"/>
  <c r="AD78" i="1"/>
  <c r="AS69" i="1"/>
  <c r="AQ69" i="1"/>
  <c r="AK69" i="1"/>
  <c r="AI69" i="1"/>
  <c r="AF69" i="1"/>
  <c r="AB69" i="1"/>
  <c r="AD69" i="1"/>
  <c r="AS56" i="1"/>
  <c r="AQ56" i="1"/>
  <c r="AK56" i="1"/>
  <c r="AI56" i="1"/>
  <c r="AB56" i="1"/>
  <c r="AF56" i="1"/>
  <c r="AD56" i="1"/>
  <c r="AS886" i="1"/>
  <c r="AQ886" i="1"/>
  <c r="AK886" i="1"/>
  <c r="AI886" i="1"/>
  <c r="AF886" i="1"/>
  <c r="AB886" i="1"/>
  <c r="AD886" i="1"/>
  <c r="AS816" i="1"/>
  <c r="AQ816" i="1"/>
  <c r="AK816" i="1"/>
  <c r="AI816" i="1"/>
  <c r="AF816" i="1"/>
  <c r="AB816" i="1"/>
  <c r="AD816" i="1"/>
  <c r="AS910" i="1"/>
  <c r="AQ910" i="1"/>
  <c r="AK910" i="1"/>
  <c r="AI910" i="1"/>
  <c r="AF910" i="1"/>
  <c r="AD910" i="1"/>
  <c r="AB910" i="1"/>
  <c r="AS873" i="1"/>
  <c r="AQ873" i="1"/>
  <c r="AK873" i="1"/>
  <c r="AI873" i="1"/>
  <c r="AF873" i="1"/>
  <c r="AD873" i="1"/>
  <c r="AB873" i="1"/>
  <c r="AS820" i="1"/>
  <c r="AQ820" i="1"/>
  <c r="AK820" i="1"/>
  <c r="AI820" i="1"/>
  <c r="AF820" i="1"/>
  <c r="AD820" i="1"/>
  <c r="AB820" i="1"/>
  <c r="AS905" i="1"/>
  <c r="AQ905" i="1"/>
  <c r="AK905" i="1"/>
  <c r="AI905" i="1"/>
  <c r="AF905" i="1"/>
  <c r="AD905" i="1"/>
  <c r="AB905" i="1"/>
  <c r="AS843" i="1"/>
  <c r="AQ843" i="1"/>
  <c r="AK843" i="1"/>
  <c r="AI843" i="1"/>
  <c r="AF843" i="1"/>
  <c r="AB843" i="1"/>
  <c r="AD843" i="1"/>
  <c r="AS782" i="1"/>
  <c r="AQ782" i="1"/>
  <c r="AK782" i="1"/>
  <c r="AI782" i="1"/>
  <c r="AF782" i="1"/>
  <c r="AB782" i="1"/>
  <c r="AD782" i="1"/>
  <c r="AS744" i="1"/>
  <c r="AQ744" i="1"/>
  <c r="AK744" i="1"/>
  <c r="AI744" i="1"/>
  <c r="AF744" i="1"/>
  <c r="AB744" i="1"/>
  <c r="AD744" i="1"/>
  <c r="AS726" i="1"/>
  <c r="AQ726" i="1"/>
  <c r="AK726" i="1"/>
  <c r="AI726" i="1"/>
  <c r="AF726" i="1"/>
  <c r="AD726" i="1"/>
  <c r="AB726" i="1"/>
  <c r="AS702" i="1"/>
  <c r="AQ702" i="1"/>
  <c r="AK702" i="1"/>
  <c r="AI702" i="1"/>
  <c r="AF702" i="1"/>
  <c r="AB702" i="1"/>
  <c r="AD702" i="1"/>
  <c r="AS697" i="1"/>
  <c r="AQ697" i="1"/>
  <c r="AK697" i="1"/>
  <c r="AI697" i="1"/>
  <c r="AF697" i="1"/>
  <c r="AD697" i="1"/>
  <c r="AB697" i="1"/>
  <c r="AS684" i="1"/>
  <c r="AQ684" i="1"/>
  <c r="AK684" i="1"/>
  <c r="AI684" i="1"/>
  <c r="AF684" i="1"/>
  <c r="AB684" i="1"/>
  <c r="AD684" i="1"/>
  <c r="AS639" i="1"/>
  <c r="AQ639" i="1"/>
  <c r="AK639" i="1"/>
  <c r="AI639" i="1"/>
  <c r="AF639" i="1"/>
  <c r="AB639" i="1"/>
  <c r="AD639" i="1"/>
  <c r="AS891" i="1"/>
  <c r="AQ891" i="1"/>
  <c r="AK891" i="1"/>
  <c r="AI891" i="1"/>
  <c r="AF891" i="1"/>
  <c r="AD891" i="1"/>
  <c r="AB891" i="1"/>
  <c r="AS862" i="1"/>
  <c r="AQ862" i="1"/>
  <c r="AK862" i="1"/>
  <c r="AI862" i="1"/>
  <c r="AF862" i="1"/>
  <c r="AD862" i="1"/>
  <c r="AB862" i="1"/>
  <c r="AS838" i="1"/>
  <c r="AQ838" i="1"/>
  <c r="AK838" i="1"/>
  <c r="AI838" i="1"/>
  <c r="AF838" i="1"/>
  <c r="AD838" i="1"/>
  <c r="AB838" i="1"/>
  <c r="AS828" i="1"/>
  <c r="AQ828" i="1"/>
  <c r="AK828" i="1"/>
  <c r="AI828" i="1"/>
  <c r="AF828" i="1"/>
  <c r="AD828" i="1"/>
  <c r="AB828" i="1"/>
  <c r="AS811" i="1"/>
  <c r="AQ811" i="1"/>
  <c r="AK811" i="1"/>
  <c r="AI811" i="1"/>
  <c r="AF811" i="1"/>
  <c r="AD811" i="1"/>
  <c r="AB811" i="1"/>
  <c r="AS804" i="1"/>
  <c r="AQ804" i="1"/>
  <c r="AK804" i="1"/>
  <c r="AI804" i="1"/>
  <c r="AF804" i="1"/>
  <c r="AD804" i="1"/>
  <c r="AB804" i="1"/>
  <c r="AS792" i="1"/>
  <c r="AQ792" i="1"/>
  <c r="AK792" i="1"/>
  <c r="AI792" i="1"/>
  <c r="AF792" i="1"/>
  <c r="AD792" i="1"/>
  <c r="AB792" i="1"/>
  <c r="AS779" i="1"/>
  <c r="AQ779" i="1"/>
  <c r="AK779" i="1"/>
  <c r="AI779" i="1"/>
  <c r="AF779" i="1"/>
  <c r="AB779" i="1"/>
  <c r="AD779" i="1"/>
  <c r="AS763" i="1"/>
  <c r="AQ763" i="1"/>
  <c r="AK763" i="1"/>
  <c r="AI763" i="1"/>
  <c r="AF763" i="1"/>
  <c r="AB763" i="1"/>
  <c r="AD763" i="1"/>
  <c r="AS741" i="1"/>
  <c r="AQ741" i="1"/>
  <c r="AK741" i="1"/>
  <c r="AI741" i="1"/>
  <c r="AF741" i="1"/>
  <c r="AB741" i="1"/>
  <c r="AD741" i="1"/>
  <c r="AS723" i="1"/>
  <c r="AQ723" i="1"/>
  <c r="AK723" i="1"/>
  <c r="AI723" i="1"/>
  <c r="AF723" i="1"/>
  <c r="AB723" i="1"/>
  <c r="AD723" i="1"/>
  <c r="AS711" i="1"/>
  <c r="AQ711" i="1"/>
  <c r="AK711" i="1"/>
  <c r="AI711" i="1"/>
  <c r="AF711" i="1"/>
  <c r="AD711" i="1"/>
  <c r="AB711" i="1"/>
  <c r="AS699" i="1"/>
  <c r="AQ699" i="1"/>
  <c r="AK699" i="1"/>
  <c r="AI699" i="1"/>
  <c r="AF699" i="1"/>
  <c r="AD699" i="1"/>
  <c r="AB699" i="1"/>
  <c r="AS694" i="1"/>
  <c r="AQ694" i="1"/>
  <c r="AK694" i="1"/>
  <c r="AI694" i="1"/>
  <c r="AF694" i="1"/>
  <c r="AB694" i="1"/>
  <c r="AD694" i="1"/>
  <c r="AS677" i="1"/>
  <c r="AQ677" i="1"/>
  <c r="AK677" i="1"/>
  <c r="AI677" i="1"/>
  <c r="AF677" i="1"/>
  <c r="AB677" i="1"/>
  <c r="AD677" i="1"/>
  <c r="AS658" i="1"/>
  <c r="AQ658" i="1"/>
  <c r="AK658" i="1"/>
  <c r="AI658" i="1"/>
  <c r="AF658" i="1"/>
  <c r="AB658" i="1"/>
  <c r="AD658" i="1"/>
  <c r="AS647" i="1"/>
  <c r="AQ647" i="1"/>
  <c r="AK647" i="1"/>
  <c r="AI647" i="1"/>
  <c r="AF647" i="1"/>
  <c r="AB647" i="1"/>
  <c r="AD647" i="1"/>
  <c r="AS638" i="1"/>
  <c r="AQ638" i="1"/>
  <c r="AK638" i="1"/>
  <c r="AI638" i="1"/>
  <c r="AF638" i="1"/>
  <c r="AB638" i="1"/>
  <c r="AD638" i="1"/>
  <c r="AS401" i="1"/>
  <c r="AQ401" i="1"/>
  <c r="AK401" i="1"/>
  <c r="AI401" i="1"/>
  <c r="AF401" i="1"/>
  <c r="AB401" i="1"/>
  <c r="AD401" i="1"/>
  <c r="AS373" i="1"/>
  <c r="AQ373" i="1"/>
  <c r="AK373" i="1"/>
  <c r="AF373" i="1"/>
  <c r="AI373" i="1"/>
  <c r="AB373" i="1"/>
  <c r="AD373" i="1"/>
  <c r="AS351" i="1"/>
  <c r="AQ351" i="1"/>
  <c r="AK351" i="1"/>
  <c r="AI351" i="1"/>
  <c r="AF351" i="1"/>
  <c r="AB351" i="1"/>
  <c r="AD351" i="1"/>
  <c r="AS335" i="1"/>
  <c r="AQ335" i="1"/>
  <c r="AK335" i="1"/>
  <c r="AI335" i="1"/>
  <c r="AF335" i="1"/>
  <c r="AB335" i="1"/>
  <c r="AD335" i="1"/>
  <c r="AS332" i="1"/>
  <c r="AQ332" i="1"/>
  <c r="AK332" i="1"/>
  <c r="AF332" i="1"/>
  <c r="AI332" i="1"/>
  <c r="AB332" i="1"/>
  <c r="AD332" i="1"/>
  <c r="AS322" i="1"/>
  <c r="AQ322" i="1"/>
  <c r="AK322" i="1"/>
  <c r="AF322" i="1"/>
  <c r="AI322" i="1"/>
  <c r="AB322" i="1"/>
  <c r="AD322" i="1"/>
  <c r="AS311" i="1"/>
  <c r="AQ311" i="1"/>
  <c r="AK311" i="1"/>
  <c r="AI311" i="1"/>
  <c r="AF311" i="1"/>
  <c r="AB311" i="1"/>
  <c r="AD311" i="1"/>
  <c r="AS290" i="1"/>
  <c r="AQ290" i="1"/>
  <c r="AK290" i="1"/>
  <c r="AF290" i="1"/>
  <c r="AI290" i="1"/>
  <c r="AB290" i="1"/>
  <c r="AD290" i="1"/>
  <c r="AS282" i="1"/>
  <c r="AQ282" i="1"/>
  <c r="AK282" i="1"/>
  <c r="AF282" i="1"/>
  <c r="AI282" i="1"/>
  <c r="AB282" i="1"/>
  <c r="AD282" i="1"/>
  <c r="AS280" i="1"/>
  <c r="AQ280" i="1"/>
  <c r="AK280" i="1"/>
  <c r="AF280" i="1"/>
  <c r="AI280" i="1"/>
  <c r="AB280" i="1"/>
  <c r="AD280" i="1"/>
  <c r="AS264" i="1"/>
  <c r="AQ264" i="1"/>
  <c r="AK264" i="1"/>
  <c r="AF264" i="1"/>
  <c r="AI264" i="1"/>
  <c r="AB264" i="1"/>
  <c r="AD264" i="1"/>
  <c r="AS240" i="1"/>
  <c r="AQ240" i="1"/>
  <c r="AK240" i="1"/>
  <c r="AF240" i="1"/>
  <c r="AI240" i="1"/>
  <c r="AB240" i="1"/>
  <c r="AD240" i="1"/>
  <c r="AS215" i="1"/>
  <c r="AQ215" i="1"/>
  <c r="AK215" i="1"/>
  <c r="AF215" i="1"/>
  <c r="AI215" i="1"/>
  <c r="AB215" i="1"/>
  <c r="AD215" i="1"/>
  <c r="AS200" i="1"/>
  <c r="AQ200" i="1"/>
  <c r="AK200" i="1"/>
  <c r="AF200" i="1"/>
  <c r="AI200" i="1"/>
  <c r="AB200" i="1"/>
  <c r="AD200" i="1"/>
  <c r="AS197" i="1"/>
  <c r="AQ197" i="1"/>
  <c r="AK197" i="1"/>
  <c r="AI197" i="1"/>
  <c r="AF197" i="1"/>
  <c r="AB197" i="1"/>
  <c r="AD197" i="1"/>
  <c r="AS186" i="1"/>
  <c r="AQ186" i="1"/>
  <c r="AK186" i="1"/>
  <c r="AF186" i="1"/>
  <c r="AI186" i="1"/>
  <c r="AB186" i="1"/>
  <c r="AD186" i="1"/>
  <c r="AS152" i="1"/>
  <c r="AQ152" i="1"/>
  <c r="AK152" i="1"/>
  <c r="AI152" i="1"/>
  <c r="AB152" i="1"/>
  <c r="AF152" i="1"/>
  <c r="AD152" i="1"/>
  <c r="AS133" i="1"/>
  <c r="AQ133" i="1"/>
  <c r="AK133" i="1"/>
  <c r="AI133" i="1"/>
  <c r="AB133" i="1"/>
  <c r="AF133" i="1"/>
  <c r="AD133" i="1"/>
  <c r="AS123" i="1"/>
  <c r="AQ123" i="1"/>
  <c r="AK123" i="1"/>
  <c r="AI123" i="1"/>
  <c r="AB123" i="1"/>
  <c r="AF123" i="1"/>
  <c r="AD123" i="1"/>
  <c r="AS107" i="1"/>
  <c r="AQ107" i="1"/>
  <c r="AK107" i="1"/>
  <c r="AI107" i="1"/>
  <c r="AB107" i="1"/>
  <c r="AF107" i="1"/>
  <c r="AD107" i="1"/>
  <c r="AS91" i="1"/>
  <c r="AQ91" i="1"/>
  <c r="AK91" i="1"/>
  <c r="AI91" i="1"/>
  <c r="AF91" i="1"/>
  <c r="AB91" i="1"/>
  <c r="AD91" i="1"/>
  <c r="AS75" i="1"/>
  <c r="AQ75" i="1"/>
  <c r="AK75" i="1"/>
  <c r="AI75" i="1"/>
  <c r="AF75" i="1"/>
  <c r="AB75" i="1"/>
  <c r="AD75" i="1"/>
  <c r="AS63" i="1"/>
  <c r="AQ63" i="1"/>
  <c r="AK63" i="1"/>
  <c r="AI63" i="1"/>
  <c r="AF63" i="1"/>
  <c r="AB63" i="1"/>
  <c r="AD63" i="1"/>
  <c r="AS47" i="1"/>
  <c r="AQ47" i="1"/>
  <c r="AK47" i="1"/>
  <c r="AI47" i="1"/>
  <c r="AF47" i="1"/>
  <c r="AB47" i="1"/>
  <c r="AD47" i="1"/>
  <c r="AS35" i="1"/>
  <c r="AQ35" i="1"/>
  <c r="AK35" i="1"/>
  <c r="AI35" i="1"/>
  <c r="AF35" i="1"/>
  <c r="AB35" i="1"/>
  <c r="AD35" i="1"/>
  <c r="AS25" i="1"/>
  <c r="AQ25" i="1"/>
  <c r="AK25" i="1"/>
  <c r="AI25" i="1"/>
  <c r="AF25" i="1"/>
  <c r="AB25" i="1"/>
  <c r="AD25" i="1"/>
  <c r="AS14" i="1"/>
  <c r="AQ14" i="1"/>
  <c r="AK14" i="1"/>
  <c r="AI14" i="1"/>
  <c r="AF14" i="1"/>
  <c r="AB14" i="1"/>
  <c r="AD14" i="1"/>
  <c r="AS903" i="1"/>
  <c r="AQ903" i="1"/>
  <c r="AK903" i="1"/>
  <c r="AI903" i="1"/>
  <c r="AF903" i="1"/>
  <c r="AD903" i="1"/>
  <c r="AB903" i="1"/>
  <c r="AS874" i="1"/>
  <c r="AQ874" i="1"/>
  <c r="AK874" i="1"/>
  <c r="AI874" i="1"/>
  <c r="AF874" i="1"/>
  <c r="AB874" i="1"/>
  <c r="AD874" i="1"/>
  <c r="AS871" i="1"/>
  <c r="AQ871" i="1"/>
  <c r="AK871" i="1"/>
  <c r="AI871" i="1"/>
  <c r="AF871" i="1"/>
  <c r="AD871" i="1"/>
  <c r="AB871" i="1"/>
  <c r="AS865" i="1"/>
  <c r="AQ865" i="1"/>
  <c r="AK865" i="1"/>
  <c r="AI865" i="1"/>
  <c r="AF865" i="1"/>
  <c r="AB865" i="1"/>
  <c r="AD865" i="1"/>
  <c r="AS854" i="1"/>
  <c r="AQ854" i="1"/>
  <c r="AK854" i="1"/>
  <c r="AI854" i="1"/>
  <c r="AF854" i="1"/>
  <c r="AD854" i="1"/>
  <c r="AB854" i="1"/>
  <c r="AS627" i="1"/>
  <c r="AQ627" i="1"/>
  <c r="AK627" i="1"/>
  <c r="AI627" i="1"/>
  <c r="AF627" i="1"/>
  <c r="AB627" i="1"/>
  <c r="AD627" i="1"/>
  <c r="AS612" i="1"/>
  <c r="AQ612" i="1"/>
  <c r="AK612" i="1"/>
  <c r="AI612" i="1"/>
  <c r="AF612" i="1"/>
  <c r="AB612" i="1"/>
  <c r="AD612" i="1"/>
  <c r="AS587" i="1"/>
  <c r="AQ587" i="1"/>
  <c r="AK587" i="1"/>
  <c r="AI587" i="1"/>
  <c r="AF587" i="1"/>
  <c r="AB587" i="1"/>
  <c r="AD587" i="1"/>
  <c r="AS576" i="1"/>
  <c r="AQ576" i="1"/>
  <c r="AK576" i="1"/>
  <c r="AI576" i="1"/>
  <c r="AF576" i="1"/>
  <c r="AB576" i="1"/>
  <c r="AD576" i="1"/>
  <c r="AS569" i="1"/>
  <c r="AQ569" i="1"/>
  <c r="AK569" i="1"/>
  <c r="AI569" i="1"/>
  <c r="AF569" i="1"/>
  <c r="AB569" i="1"/>
  <c r="AD569" i="1"/>
  <c r="AS553" i="1"/>
  <c r="AQ553" i="1"/>
  <c r="AK553" i="1"/>
  <c r="AI553" i="1"/>
  <c r="AF553" i="1"/>
  <c r="AB553" i="1"/>
  <c r="AD553" i="1"/>
  <c r="AS525" i="1"/>
  <c r="AQ525" i="1"/>
  <c r="AK525" i="1"/>
  <c r="AI525" i="1"/>
  <c r="AF525" i="1"/>
  <c r="AB525" i="1"/>
  <c r="AD525" i="1"/>
  <c r="AS482" i="1"/>
  <c r="AQ482" i="1"/>
  <c r="AK482" i="1"/>
  <c r="AI482" i="1"/>
  <c r="AF482" i="1"/>
  <c r="AB482" i="1"/>
  <c r="AD482" i="1"/>
  <c r="AS465" i="1"/>
  <c r="AQ465" i="1"/>
  <c r="AK465" i="1"/>
  <c r="AI465" i="1"/>
  <c r="AF465" i="1"/>
  <c r="AB465" i="1"/>
  <c r="AD465" i="1"/>
  <c r="AS448" i="1"/>
  <c r="AQ448" i="1"/>
  <c r="AK448" i="1"/>
  <c r="AI448" i="1"/>
  <c r="AF448" i="1"/>
  <c r="AB448" i="1"/>
  <c r="AD448" i="1"/>
  <c r="AS444" i="1"/>
  <c r="AQ444" i="1"/>
  <c r="AK444" i="1"/>
  <c r="AI444" i="1"/>
  <c r="AF444" i="1"/>
  <c r="AB444" i="1"/>
  <c r="AD444" i="1"/>
  <c r="AS902" i="1"/>
  <c r="AQ902" i="1"/>
  <c r="AK902" i="1"/>
  <c r="AI902" i="1"/>
  <c r="AF902" i="1"/>
  <c r="AB902" i="1"/>
  <c r="AD902" i="1"/>
  <c r="AS887" i="1"/>
  <c r="AQ887" i="1"/>
  <c r="AK887" i="1"/>
  <c r="AI887" i="1"/>
  <c r="AF887" i="1"/>
  <c r="AD887" i="1"/>
  <c r="AB887" i="1"/>
  <c r="AS855" i="1"/>
  <c r="AQ855" i="1"/>
  <c r="AK855" i="1"/>
  <c r="AI855" i="1"/>
  <c r="AF855" i="1"/>
  <c r="AD855" i="1"/>
  <c r="AB855" i="1"/>
  <c r="AS834" i="1"/>
  <c r="AQ834" i="1"/>
  <c r="AK834" i="1"/>
  <c r="AI834" i="1"/>
  <c r="AF834" i="1"/>
  <c r="AD834" i="1"/>
  <c r="AB834" i="1"/>
  <c r="AS824" i="1"/>
  <c r="AQ824" i="1"/>
  <c r="AK824" i="1"/>
  <c r="AI824" i="1"/>
  <c r="AF824" i="1"/>
  <c r="AD824" i="1"/>
  <c r="AB824" i="1"/>
  <c r="AS817" i="1"/>
  <c r="AQ817" i="1"/>
  <c r="AK817" i="1"/>
  <c r="AI817" i="1"/>
  <c r="AF817" i="1"/>
  <c r="AD817" i="1"/>
  <c r="AB817" i="1"/>
  <c r="AS807" i="1"/>
  <c r="AQ807" i="1"/>
  <c r="AK807" i="1"/>
  <c r="AI807" i="1"/>
  <c r="AF807" i="1"/>
  <c r="AD807" i="1"/>
  <c r="AB807" i="1"/>
  <c r="AS800" i="1"/>
  <c r="AQ800" i="1"/>
  <c r="AK800" i="1"/>
  <c r="AI800" i="1"/>
  <c r="AF800" i="1"/>
  <c r="AD800" i="1"/>
  <c r="AB800" i="1"/>
  <c r="AS778" i="1"/>
  <c r="AQ778" i="1"/>
  <c r="AK778" i="1"/>
  <c r="AI778" i="1"/>
  <c r="AF778" i="1"/>
  <c r="AB778" i="1"/>
  <c r="AD778" i="1"/>
  <c r="AS762" i="1"/>
  <c r="AQ762" i="1"/>
  <c r="AK762" i="1"/>
  <c r="AI762" i="1"/>
  <c r="AF762" i="1"/>
  <c r="AB762" i="1"/>
  <c r="AD762" i="1"/>
  <c r="AS740" i="1"/>
  <c r="AQ740" i="1"/>
  <c r="AK740" i="1"/>
  <c r="AI740" i="1"/>
  <c r="AF740" i="1"/>
  <c r="AB740" i="1"/>
  <c r="AD740" i="1"/>
  <c r="AS722" i="1"/>
  <c r="AQ722" i="1"/>
  <c r="AK722" i="1"/>
  <c r="AI722" i="1"/>
  <c r="AF722" i="1"/>
  <c r="AD722" i="1"/>
  <c r="AB722" i="1"/>
  <c r="AS709" i="1"/>
  <c r="AQ709" i="1"/>
  <c r="AK709" i="1"/>
  <c r="AI709" i="1"/>
  <c r="AF709" i="1"/>
  <c r="AB709" i="1"/>
  <c r="AD709" i="1"/>
  <c r="AS688" i="1"/>
  <c r="AQ688" i="1"/>
  <c r="AK688" i="1"/>
  <c r="AI688" i="1"/>
  <c r="AF688" i="1"/>
  <c r="AB688" i="1"/>
  <c r="AD688" i="1"/>
  <c r="AS676" i="1"/>
  <c r="AQ676" i="1"/>
  <c r="AK676" i="1"/>
  <c r="AI676" i="1"/>
  <c r="AF676" i="1"/>
  <c r="AB676" i="1"/>
  <c r="AD676" i="1"/>
  <c r="AS646" i="1"/>
  <c r="AQ646" i="1"/>
  <c r="AK646" i="1"/>
  <c r="AI646" i="1"/>
  <c r="AF646" i="1"/>
  <c r="AB646" i="1"/>
  <c r="AD646" i="1"/>
  <c r="AS636" i="1"/>
  <c r="AQ636" i="1"/>
  <c r="AK636" i="1"/>
  <c r="AI636" i="1"/>
  <c r="AF636" i="1"/>
  <c r="AB636" i="1"/>
  <c r="AD636" i="1"/>
  <c r="AS622" i="1"/>
  <c r="AQ622" i="1"/>
  <c r="AK622" i="1"/>
  <c r="AI622" i="1"/>
  <c r="AF622" i="1"/>
  <c r="AB622" i="1"/>
  <c r="AD622" i="1"/>
  <c r="AS613" i="1"/>
  <c r="AQ613" i="1"/>
  <c r="AK613" i="1"/>
  <c r="AI613" i="1"/>
  <c r="AF613" i="1"/>
  <c r="AB613" i="1"/>
  <c r="AD613" i="1"/>
  <c r="AS601" i="1"/>
  <c r="AQ601" i="1"/>
  <c r="AK601" i="1"/>
  <c r="AI601" i="1"/>
  <c r="AF601" i="1"/>
  <c r="AB601" i="1"/>
  <c r="AD601" i="1"/>
  <c r="AS591" i="1"/>
  <c r="AQ591" i="1"/>
  <c r="AK591" i="1"/>
  <c r="AI591" i="1"/>
  <c r="AF591" i="1"/>
  <c r="AB591" i="1"/>
  <c r="AD591" i="1"/>
  <c r="AS572" i="1"/>
  <c r="AQ572" i="1"/>
  <c r="AK572" i="1"/>
  <c r="AI572" i="1"/>
  <c r="AF572" i="1"/>
  <c r="AB572" i="1"/>
  <c r="AD572" i="1"/>
  <c r="AS562" i="1"/>
  <c r="AQ562" i="1"/>
  <c r="AK562" i="1"/>
  <c r="AI562" i="1"/>
  <c r="AF562" i="1"/>
  <c r="AB562" i="1"/>
  <c r="AD562" i="1"/>
  <c r="AS546" i="1"/>
  <c r="AQ546" i="1"/>
  <c r="AK546" i="1"/>
  <c r="AI546" i="1"/>
  <c r="AF546" i="1"/>
  <c r="AB546" i="1"/>
  <c r="AD546" i="1"/>
  <c r="AS520" i="1"/>
  <c r="AQ520" i="1"/>
  <c r="AK520" i="1"/>
  <c r="AI520" i="1"/>
  <c r="AF520" i="1"/>
  <c r="AB520" i="1"/>
  <c r="AD520" i="1"/>
  <c r="AS512" i="1"/>
  <c r="AQ512" i="1"/>
  <c r="AK512" i="1"/>
  <c r="AI512" i="1"/>
  <c r="AF512" i="1"/>
  <c r="AB512" i="1"/>
  <c r="AD512" i="1"/>
  <c r="AS502" i="1"/>
  <c r="AQ502" i="1"/>
  <c r="AK502" i="1"/>
  <c r="AI502" i="1"/>
  <c r="AF502" i="1"/>
  <c r="AB502" i="1"/>
  <c r="AD502" i="1"/>
  <c r="AS456" i="1"/>
  <c r="AQ456" i="1"/>
  <c r="AK456" i="1"/>
  <c r="AI456" i="1"/>
  <c r="AF456" i="1"/>
  <c r="AB456" i="1"/>
  <c r="AD456" i="1"/>
  <c r="AS439" i="1"/>
  <c r="AQ439" i="1"/>
  <c r="AK439" i="1"/>
  <c r="AI439" i="1"/>
  <c r="AF439" i="1"/>
  <c r="AB439" i="1"/>
  <c r="AD439" i="1"/>
  <c r="AS416" i="1"/>
  <c r="AQ416" i="1"/>
  <c r="AK416" i="1"/>
  <c r="AI416" i="1"/>
  <c r="AF416" i="1"/>
  <c r="AB416" i="1"/>
  <c r="AD416" i="1"/>
  <c r="AS411" i="1"/>
  <c r="AQ411" i="1"/>
  <c r="AK411" i="1"/>
  <c r="AI411" i="1"/>
  <c r="AF411" i="1"/>
  <c r="AB411" i="1"/>
  <c r="AD411" i="1"/>
  <c r="AS393" i="1"/>
  <c r="AQ393" i="1"/>
  <c r="AK393" i="1"/>
  <c r="AI393" i="1"/>
  <c r="AF393" i="1"/>
  <c r="AB393" i="1"/>
  <c r="AD393" i="1"/>
  <c r="AS364" i="1"/>
  <c r="AQ364" i="1"/>
  <c r="AK364" i="1"/>
  <c r="AF364" i="1"/>
  <c r="AI364" i="1"/>
  <c r="AB364" i="1"/>
  <c r="AD364" i="1"/>
  <c r="AS344" i="1"/>
  <c r="AQ344" i="1"/>
  <c r="AK344" i="1"/>
  <c r="AF344" i="1"/>
  <c r="AI344" i="1"/>
  <c r="AB344" i="1"/>
  <c r="AD344" i="1"/>
  <c r="AS331" i="1"/>
  <c r="AQ331" i="1"/>
  <c r="AK331" i="1"/>
  <c r="AI331" i="1"/>
  <c r="AF331" i="1"/>
  <c r="AB331" i="1"/>
  <c r="AD331" i="1"/>
  <c r="AS315" i="1"/>
  <c r="AQ315" i="1"/>
  <c r="AK315" i="1"/>
  <c r="AI315" i="1"/>
  <c r="AF315" i="1"/>
  <c r="AB315" i="1"/>
  <c r="AD315" i="1"/>
  <c r="AS299" i="1"/>
  <c r="AQ299" i="1"/>
  <c r="AK299" i="1"/>
  <c r="AI299" i="1"/>
  <c r="AF299" i="1"/>
  <c r="AB299" i="1"/>
  <c r="AD299" i="1"/>
  <c r="AS273" i="1"/>
  <c r="AQ273" i="1"/>
  <c r="AK273" i="1"/>
  <c r="AI273" i="1"/>
  <c r="AF273" i="1"/>
  <c r="AB273" i="1"/>
  <c r="AD273" i="1"/>
  <c r="AS257" i="1"/>
  <c r="AQ257" i="1"/>
  <c r="AK257" i="1"/>
  <c r="AI257" i="1"/>
  <c r="AF257" i="1"/>
  <c r="AB257" i="1"/>
  <c r="AD257" i="1"/>
  <c r="AS253" i="1"/>
  <c r="AQ253" i="1"/>
  <c r="AK253" i="1"/>
  <c r="AI253" i="1"/>
  <c r="AF253" i="1"/>
  <c r="AB253" i="1"/>
  <c r="AD253" i="1"/>
  <c r="AS249" i="1"/>
  <c r="AQ249" i="1"/>
  <c r="AK249" i="1"/>
  <c r="AI249" i="1"/>
  <c r="AF249" i="1"/>
  <c r="AB249" i="1"/>
  <c r="AD249" i="1"/>
  <c r="AS233" i="1"/>
  <c r="AQ233" i="1"/>
  <c r="AK233" i="1"/>
  <c r="AI233" i="1"/>
  <c r="AF233" i="1"/>
  <c r="AB233" i="1"/>
  <c r="AD233" i="1"/>
  <c r="AS225" i="1"/>
  <c r="AQ225" i="1"/>
  <c r="AK225" i="1"/>
  <c r="AI225" i="1"/>
  <c r="AF225" i="1"/>
  <c r="AB225" i="1"/>
  <c r="AD225" i="1"/>
  <c r="AS182" i="1"/>
  <c r="AQ182" i="1"/>
  <c r="AK182" i="1"/>
  <c r="AF182" i="1"/>
  <c r="AI182" i="1"/>
  <c r="AB182" i="1"/>
  <c r="AD182" i="1"/>
  <c r="AS164" i="1"/>
  <c r="AQ164" i="1"/>
  <c r="AK164" i="1"/>
  <c r="AI164" i="1"/>
  <c r="AB164" i="1"/>
  <c r="AF164" i="1"/>
  <c r="AD164" i="1"/>
  <c r="AS145" i="1"/>
  <c r="AQ145" i="1"/>
  <c r="AK145" i="1"/>
  <c r="AI145" i="1"/>
  <c r="AB145" i="1"/>
  <c r="AF145" i="1"/>
  <c r="AD145" i="1"/>
  <c r="AS119" i="1"/>
  <c r="AQ119" i="1"/>
  <c r="AK119" i="1"/>
  <c r="AI119" i="1"/>
  <c r="AB119" i="1"/>
  <c r="AF119" i="1"/>
  <c r="AD119" i="1"/>
  <c r="AS90" i="1"/>
  <c r="AQ90" i="1"/>
  <c r="AK90" i="1"/>
  <c r="AI90" i="1"/>
  <c r="AF90" i="1"/>
  <c r="AB90" i="1"/>
  <c r="AD90" i="1"/>
  <c r="AS80" i="1"/>
  <c r="AQ80" i="1"/>
  <c r="AK80" i="1"/>
  <c r="AI80" i="1"/>
  <c r="AB80" i="1"/>
  <c r="AF80" i="1"/>
  <c r="AD80" i="1"/>
  <c r="AS49" i="1"/>
  <c r="AQ49" i="1"/>
  <c r="AK49" i="1"/>
  <c r="AI49" i="1"/>
  <c r="AF49" i="1"/>
  <c r="AB49" i="1"/>
  <c r="AD49" i="1"/>
  <c r="AS34" i="1"/>
  <c r="AQ34" i="1"/>
  <c r="AK34" i="1"/>
  <c r="AI34" i="1"/>
  <c r="AF34" i="1"/>
  <c r="AB34" i="1"/>
  <c r="AD34" i="1"/>
  <c r="AS23" i="1"/>
  <c r="AQ23" i="1"/>
  <c r="AK23" i="1"/>
  <c r="AI23" i="1"/>
  <c r="AF23" i="1"/>
  <c r="AB23" i="1"/>
  <c r="AD23" i="1"/>
  <c r="AS53" i="1"/>
  <c r="AQ53" i="1"/>
  <c r="AK53" i="1"/>
  <c r="AI53" i="1"/>
  <c r="AF53" i="1"/>
  <c r="AB53" i="1"/>
  <c r="AD53" i="1"/>
  <c r="AS893" i="1"/>
  <c r="AQ893" i="1"/>
  <c r="AK893" i="1"/>
  <c r="AI893" i="1"/>
  <c r="AF893" i="1"/>
  <c r="AD893" i="1"/>
  <c r="AB893" i="1"/>
  <c r="AS878" i="1"/>
  <c r="AQ878" i="1"/>
  <c r="AK878" i="1"/>
  <c r="AI878" i="1"/>
  <c r="AF878" i="1"/>
  <c r="AB878" i="1"/>
  <c r="AD878" i="1"/>
  <c r="AS840" i="1"/>
  <c r="AQ840" i="1"/>
  <c r="AK840" i="1"/>
  <c r="AI840" i="1"/>
  <c r="AF840" i="1"/>
  <c r="AB840" i="1"/>
  <c r="AD840" i="1"/>
  <c r="AS818" i="1"/>
  <c r="AQ818" i="1"/>
  <c r="AK818" i="1"/>
  <c r="AI818" i="1"/>
  <c r="AF818" i="1"/>
  <c r="AD818" i="1"/>
  <c r="AB818" i="1"/>
  <c r="AS808" i="1"/>
  <c r="AQ808" i="1"/>
  <c r="AK808" i="1"/>
  <c r="AI808" i="1"/>
  <c r="AF808" i="1"/>
  <c r="AD808" i="1"/>
  <c r="AB808" i="1"/>
  <c r="AS801" i="1"/>
  <c r="AQ801" i="1"/>
  <c r="AK801" i="1"/>
  <c r="AI801" i="1"/>
  <c r="AF801" i="1"/>
  <c r="AB801" i="1"/>
  <c r="AD801" i="1"/>
  <c r="AS773" i="1"/>
  <c r="AQ773" i="1"/>
  <c r="AK773" i="1"/>
  <c r="AI773" i="1"/>
  <c r="AF773" i="1"/>
  <c r="AB773" i="1"/>
  <c r="AD773" i="1"/>
  <c r="AS757" i="1"/>
  <c r="AQ757" i="1"/>
  <c r="AK757" i="1"/>
  <c r="AI757" i="1"/>
  <c r="AF757" i="1"/>
  <c r="AB757" i="1"/>
  <c r="AD757" i="1"/>
  <c r="AS743" i="1"/>
  <c r="AQ743" i="1"/>
  <c r="AK743" i="1"/>
  <c r="AI743" i="1"/>
  <c r="AF743" i="1"/>
  <c r="AB743" i="1"/>
  <c r="AD743" i="1"/>
  <c r="AS728" i="1"/>
  <c r="AQ728" i="1"/>
  <c r="AK728" i="1"/>
  <c r="AI728" i="1"/>
  <c r="AF728" i="1"/>
  <c r="AB728" i="1"/>
  <c r="AD728" i="1"/>
  <c r="AS716" i="1"/>
  <c r="AQ716" i="1"/>
  <c r="AK716" i="1"/>
  <c r="AI716" i="1"/>
  <c r="AF716" i="1"/>
  <c r="AB716" i="1"/>
  <c r="AD716" i="1"/>
  <c r="AS701" i="1"/>
  <c r="AQ701" i="1"/>
  <c r="AK701" i="1"/>
  <c r="AI701" i="1"/>
  <c r="AF701" i="1"/>
  <c r="AB701" i="1"/>
  <c r="AD701" i="1"/>
  <c r="AS693" i="1"/>
  <c r="AQ693" i="1"/>
  <c r="AK693" i="1"/>
  <c r="AI693" i="1"/>
  <c r="AF693" i="1"/>
  <c r="AD693" i="1"/>
  <c r="AB693" i="1"/>
  <c r="AS673" i="1"/>
  <c r="AQ673" i="1"/>
  <c r="AK673" i="1"/>
  <c r="AI673" i="1"/>
  <c r="AF673" i="1"/>
  <c r="AB673" i="1"/>
  <c r="AD673" i="1"/>
  <c r="AS657" i="1"/>
  <c r="AQ657" i="1"/>
  <c r="AK657" i="1"/>
  <c r="AI657" i="1"/>
  <c r="AF657" i="1"/>
  <c r="AB657" i="1"/>
  <c r="AD657" i="1"/>
  <c r="AS641" i="1"/>
  <c r="AQ641" i="1"/>
  <c r="AK641" i="1"/>
  <c r="AI641" i="1"/>
  <c r="AF641" i="1"/>
  <c r="AB641" i="1"/>
  <c r="AD641" i="1"/>
  <c r="AS586" i="1"/>
  <c r="AQ586" i="1"/>
  <c r="AK586" i="1"/>
  <c r="AI586" i="1"/>
  <c r="AF586" i="1"/>
  <c r="AB586" i="1"/>
  <c r="AD586" i="1"/>
  <c r="AS560" i="1"/>
  <c r="AQ560" i="1"/>
  <c r="AK560" i="1"/>
  <c r="AI560" i="1"/>
  <c r="AF560" i="1"/>
  <c r="AB560" i="1"/>
  <c r="AD560" i="1"/>
  <c r="AS544" i="1"/>
  <c r="AQ544" i="1"/>
  <c r="AK544" i="1"/>
  <c r="AI544" i="1"/>
  <c r="AF544" i="1"/>
  <c r="AB544" i="1"/>
  <c r="AD544" i="1"/>
  <c r="AS538" i="1"/>
  <c r="AQ538" i="1"/>
  <c r="AK538" i="1"/>
  <c r="AI538" i="1"/>
  <c r="AF538" i="1"/>
  <c r="AB538" i="1"/>
  <c r="AD538" i="1"/>
  <c r="AS531" i="1"/>
  <c r="AQ531" i="1"/>
  <c r="AK531" i="1"/>
  <c r="AI531" i="1"/>
  <c r="AF531" i="1"/>
  <c r="AB531" i="1"/>
  <c r="AD531" i="1"/>
  <c r="AS518" i="1"/>
  <c r="AQ518" i="1"/>
  <c r="AK518" i="1"/>
  <c r="AI518" i="1"/>
  <c r="AF518" i="1"/>
  <c r="AB518" i="1"/>
  <c r="AD518" i="1"/>
  <c r="AS510" i="1"/>
  <c r="AQ510" i="1"/>
  <c r="AK510" i="1"/>
  <c r="AI510" i="1"/>
  <c r="AF510" i="1"/>
  <c r="AB510" i="1"/>
  <c r="AD510" i="1"/>
  <c r="AS495" i="1"/>
  <c r="AQ495" i="1"/>
  <c r="AK495" i="1"/>
  <c r="AI495" i="1"/>
  <c r="AF495" i="1"/>
  <c r="AB495" i="1"/>
  <c r="AD495" i="1"/>
  <c r="AS488" i="1"/>
  <c r="AQ488" i="1"/>
  <c r="AK488" i="1"/>
  <c r="AI488" i="1"/>
  <c r="AF488" i="1"/>
  <c r="AB488" i="1"/>
  <c r="AD488" i="1"/>
  <c r="AS471" i="1"/>
  <c r="AQ471" i="1"/>
  <c r="AK471" i="1"/>
  <c r="AI471" i="1"/>
  <c r="AF471" i="1"/>
  <c r="AB471" i="1"/>
  <c r="AD471" i="1"/>
  <c r="AS454" i="1"/>
  <c r="AQ454" i="1"/>
  <c r="AK454" i="1"/>
  <c r="AI454" i="1"/>
  <c r="AF454" i="1"/>
  <c r="AB454" i="1"/>
  <c r="AD454" i="1"/>
  <c r="AS437" i="1"/>
  <c r="AQ437" i="1"/>
  <c r="AK437" i="1"/>
  <c r="AI437" i="1"/>
  <c r="AF437" i="1"/>
  <c r="AB437" i="1"/>
  <c r="AD437" i="1"/>
  <c r="AS426" i="1"/>
  <c r="AQ426" i="1"/>
  <c r="AK426" i="1"/>
  <c r="AI426" i="1"/>
  <c r="AF426" i="1"/>
  <c r="AB426" i="1"/>
  <c r="AD426" i="1"/>
  <c r="AS414" i="1"/>
  <c r="AQ414" i="1"/>
  <c r="AK414" i="1"/>
  <c r="AI414" i="1"/>
  <c r="AF414" i="1"/>
  <c r="AB414" i="1"/>
  <c r="AD414" i="1"/>
  <c r="AS406" i="1"/>
  <c r="AQ406" i="1"/>
  <c r="AK406" i="1"/>
  <c r="AI406" i="1"/>
  <c r="AF406" i="1"/>
  <c r="AB406" i="1"/>
  <c r="AD406" i="1"/>
  <c r="AS395" i="1"/>
  <c r="AQ395" i="1"/>
  <c r="AK395" i="1"/>
  <c r="AL394" i="1" s="1"/>
  <c r="AI395" i="1"/>
  <c r="AF395" i="1"/>
  <c r="AB395" i="1"/>
  <c r="AD395" i="1"/>
  <c r="AS388" i="1"/>
  <c r="AQ388" i="1"/>
  <c r="AK388" i="1"/>
  <c r="AI388" i="1"/>
  <c r="AF388" i="1"/>
  <c r="AB388" i="1"/>
  <c r="AD388" i="1"/>
  <c r="AS378" i="1"/>
  <c r="AQ378" i="1"/>
  <c r="AK378" i="1"/>
  <c r="AI378" i="1"/>
  <c r="AF378" i="1"/>
  <c r="AB378" i="1"/>
  <c r="AD378" i="1"/>
  <c r="AS367" i="1"/>
  <c r="AQ367" i="1"/>
  <c r="AK367" i="1"/>
  <c r="AF367" i="1"/>
  <c r="AI367" i="1"/>
  <c r="AB367" i="1"/>
  <c r="AD367" i="1"/>
  <c r="AS361" i="1"/>
  <c r="AQ361" i="1"/>
  <c r="AK361" i="1"/>
  <c r="AF361" i="1"/>
  <c r="AI361" i="1"/>
  <c r="AB361" i="1"/>
  <c r="AD361" i="1"/>
  <c r="AS350" i="1"/>
  <c r="AQ350" i="1"/>
  <c r="AK350" i="1"/>
  <c r="AF350" i="1"/>
  <c r="AI350" i="1"/>
  <c r="AB350" i="1"/>
  <c r="AD350" i="1"/>
  <c r="AS321" i="1"/>
  <c r="AQ321" i="1"/>
  <c r="AK321" i="1"/>
  <c r="AF321" i="1"/>
  <c r="AI321" i="1"/>
  <c r="AB321" i="1"/>
  <c r="AD321" i="1"/>
  <c r="AS305" i="1"/>
  <c r="AQ305" i="1"/>
  <c r="AK305" i="1"/>
  <c r="AF305" i="1"/>
  <c r="AI305" i="1"/>
  <c r="AB305" i="1"/>
  <c r="AD305" i="1"/>
  <c r="AS289" i="1"/>
  <c r="AQ289" i="1"/>
  <c r="AK289" i="1"/>
  <c r="AF289" i="1"/>
  <c r="AI289" i="1"/>
  <c r="AB289" i="1"/>
  <c r="AD289" i="1"/>
  <c r="AS281" i="1"/>
  <c r="AQ281" i="1"/>
  <c r="AK281" i="1"/>
  <c r="AF281" i="1"/>
  <c r="AI281" i="1"/>
  <c r="AB281" i="1"/>
  <c r="AD281" i="1"/>
  <c r="AS279" i="1"/>
  <c r="AQ279" i="1"/>
  <c r="AK279" i="1"/>
  <c r="AF279" i="1"/>
  <c r="AI279" i="1"/>
  <c r="AB279" i="1"/>
  <c r="AD279" i="1"/>
  <c r="AS263" i="1"/>
  <c r="AQ263" i="1"/>
  <c r="AK263" i="1"/>
  <c r="AF263" i="1"/>
  <c r="AI263" i="1"/>
  <c r="AB263" i="1"/>
  <c r="AD263" i="1"/>
  <c r="AS239" i="1"/>
  <c r="AQ239" i="1"/>
  <c r="AK239" i="1"/>
  <c r="AF239" i="1"/>
  <c r="AI239" i="1"/>
  <c r="AB239" i="1"/>
  <c r="AD239" i="1"/>
  <c r="AS214" i="1"/>
  <c r="AQ214" i="1"/>
  <c r="AK214" i="1"/>
  <c r="AF214" i="1"/>
  <c r="AI214" i="1"/>
  <c r="AB214" i="1"/>
  <c r="AD214" i="1"/>
  <c r="AS199" i="1"/>
  <c r="AQ199" i="1"/>
  <c r="AK199" i="1"/>
  <c r="AF199" i="1"/>
  <c r="AI199" i="1"/>
  <c r="AB199" i="1"/>
  <c r="AD199" i="1"/>
  <c r="AS191" i="1"/>
  <c r="AQ191" i="1"/>
  <c r="AK191" i="1"/>
  <c r="AF191" i="1"/>
  <c r="AI191" i="1"/>
  <c r="AB191" i="1"/>
  <c r="AD191" i="1"/>
  <c r="AS177" i="1"/>
  <c r="AQ177" i="1"/>
  <c r="AK177" i="1"/>
  <c r="AI177" i="1"/>
  <c r="AF177" i="1"/>
  <c r="AB177" i="1"/>
  <c r="AD177" i="1"/>
  <c r="AS170" i="1"/>
  <c r="AQ170" i="1"/>
  <c r="AK170" i="1"/>
  <c r="AI170" i="1"/>
  <c r="AF170" i="1"/>
  <c r="AB170" i="1"/>
  <c r="AD170" i="1"/>
  <c r="AS159" i="1"/>
  <c r="AQ159" i="1"/>
  <c r="AK159" i="1"/>
  <c r="AI159" i="1"/>
  <c r="AF159" i="1"/>
  <c r="AB159" i="1"/>
  <c r="AD159" i="1"/>
  <c r="AS140" i="1"/>
  <c r="AQ140" i="1"/>
  <c r="AK140" i="1"/>
  <c r="AI140" i="1"/>
  <c r="AF140" i="1"/>
  <c r="AB140" i="1"/>
  <c r="AD140" i="1"/>
  <c r="AS114" i="1"/>
  <c r="AQ114" i="1"/>
  <c r="AK114" i="1"/>
  <c r="AI114" i="1"/>
  <c r="AF114" i="1"/>
  <c r="AB114" i="1"/>
  <c r="AD114" i="1"/>
  <c r="AS97" i="1"/>
  <c r="AQ97" i="1"/>
  <c r="AK97" i="1"/>
  <c r="AI97" i="1"/>
  <c r="AF97" i="1"/>
  <c r="AB97" i="1"/>
  <c r="AD97" i="1"/>
  <c r="AS71" i="1"/>
  <c r="AQ71" i="1"/>
  <c r="AK71" i="1"/>
  <c r="AI71" i="1"/>
  <c r="AF71" i="1"/>
  <c r="AB71" i="1"/>
  <c r="AD71" i="1"/>
  <c r="AS66" i="1"/>
  <c r="AQ66" i="1"/>
  <c r="AK66" i="1"/>
  <c r="AI66" i="1"/>
  <c r="AB66" i="1"/>
  <c r="AF66" i="1"/>
  <c r="AD66" i="1"/>
  <c r="AS46" i="1"/>
  <c r="AQ46" i="1"/>
  <c r="AK46" i="1"/>
  <c r="AI46" i="1"/>
  <c r="AF46" i="1"/>
  <c r="AB46" i="1"/>
  <c r="AD46" i="1"/>
  <c r="AS799" i="1"/>
  <c r="AQ799" i="1"/>
  <c r="AK799" i="1"/>
  <c r="AI799" i="1"/>
  <c r="AF799" i="1"/>
  <c r="AB799" i="1"/>
  <c r="AD799" i="1"/>
  <c r="AS774" i="1"/>
  <c r="AQ774" i="1"/>
  <c r="AK774" i="1"/>
  <c r="AI774" i="1"/>
  <c r="AF774" i="1"/>
  <c r="AB774" i="1"/>
  <c r="AD774" i="1"/>
  <c r="AS758" i="1"/>
  <c r="AQ758" i="1"/>
  <c r="AK758" i="1"/>
  <c r="AI758" i="1"/>
  <c r="AF758" i="1"/>
  <c r="AB758" i="1"/>
  <c r="AD758" i="1"/>
  <c r="AS753" i="1"/>
  <c r="AQ753" i="1"/>
  <c r="AK753" i="1"/>
  <c r="AI753" i="1"/>
  <c r="AF753" i="1"/>
  <c r="AD753" i="1"/>
  <c r="AB753" i="1"/>
  <c r="AS734" i="1"/>
  <c r="AQ734" i="1"/>
  <c r="AK734" i="1"/>
  <c r="AI734" i="1"/>
  <c r="AF734" i="1"/>
  <c r="AD734" i="1"/>
  <c r="AB734" i="1"/>
  <c r="AS708" i="1"/>
  <c r="AQ708" i="1"/>
  <c r="AK708" i="1"/>
  <c r="AI708" i="1"/>
  <c r="AF708" i="1"/>
  <c r="AB708" i="1"/>
  <c r="AD708" i="1"/>
  <c r="AS689" i="1"/>
  <c r="AQ689" i="1"/>
  <c r="AK689" i="1"/>
  <c r="AI689" i="1"/>
  <c r="AF689" i="1"/>
  <c r="AB689" i="1"/>
  <c r="AD689" i="1"/>
  <c r="AS674" i="1"/>
  <c r="AQ674" i="1"/>
  <c r="AK674" i="1"/>
  <c r="AI674" i="1"/>
  <c r="AF674" i="1"/>
  <c r="AB674" i="1"/>
  <c r="AD674" i="1"/>
  <c r="AS655" i="1"/>
  <c r="AQ655" i="1"/>
  <c r="AK655" i="1"/>
  <c r="AI655" i="1"/>
  <c r="AF655" i="1"/>
  <c r="AB655" i="1"/>
  <c r="AD655" i="1"/>
  <c r="AS644" i="1"/>
  <c r="AQ644" i="1"/>
  <c r="AK644" i="1"/>
  <c r="AI644" i="1"/>
  <c r="AF644" i="1"/>
  <c r="AB644" i="1"/>
  <c r="AD644" i="1"/>
  <c r="AS635" i="1"/>
  <c r="AQ635" i="1"/>
  <c r="AK635" i="1"/>
  <c r="AI635" i="1"/>
  <c r="AF635" i="1"/>
  <c r="AB635" i="1"/>
  <c r="AD635" i="1"/>
  <c r="AS418" i="1"/>
  <c r="AQ418" i="1"/>
  <c r="AK418" i="1"/>
  <c r="AI418" i="1"/>
  <c r="AF418" i="1"/>
  <c r="AB418" i="1"/>
  <c r="AD418" i="1"/>
  <c r="AS348" i="1"/>
  <c r="AQ348" i="1"/>
  <c r="AK348" i="1"/>
  <c r="AF348" i="1"/>
  <c r="AI348" i="1"/>
  <c r="AB348" i="1"/>
  <c r="AD348" i="1"/>
  <c r="AS330" i="1"/>
  <c r="AQ330" i="1"/>
  <c r="AK330" i="1"/>
  <c r="AF330" i="1"/>
  <c r="AI330" i="1"/>
  <c r="AB330" i="1"/>
  <c r="AD330" i="1"/>
  <c r="AS319" i="1"/>
  <c r="AQ319" i="1"/>
  <c r="AK319" i="1"/>
  <c r="AI319" i="1"/>
  <c r="AF319" i="1"/>
  <c r="AB319" i="1"/>
  <c r="AD319" i="1"/>
  <c r="AS308" i="1"/>
  <c r="AQ308" i="1"/>
  <c r="AK308" i="1"/>
  <c r="AF308" i="1"/>
  <c r="AI308" i="1"/>
  <c r="AB308" i="1"/>
  <c r="AD308" i="1"/>
  <c r="AS303" i="1"/>
  <c r="AQ303" i="1"/>
  <c r="AK303" i="1"/>
  <c r="AI303" i="1"/>
  <c r="AF303" i="1"/>
  <c r="AB303" i="1"/>
  <c r="AD303" i="1"/>
  <c r="AS277" i="1"/>
  <c r="AQ277" i="1"/>
  <c r="AK277" i="1"/>
  <c r="AI277" i="1"/>
  <c r="AF277" i="1"/>
  <c r="AB277" i="1"/>
  <c r="AD277" i="1"/>
  <c r="AS261" i="1"/>
  <c r="AQ261" i="1"/>
  <c r="AK261" i="1"/>
  <c r="AI261" i="1"/>
  <c r="AF261" i="1"/>
  <c r="AB261" i="1"/>
  <c r="AD261" i="1"/>
  <c r="AS237" i="1"/>
  <c r="AQ237" i="1"/>
  <c r="AK237" i="1"/>
  <c r="AI237" i="1"/>
  <c r="AF237" i="1"/>
  <c r="AB237" i="1"/>
  <c r="AD237" i="1"/>
  <c r="AS212" i="1"/>
  <c r="AQ212" i="1"/>
  <c r="AK212" i="1"/>
  <c r="AI212" i="1"/>
  <c r="AF212" i="1"/>
  <c r="AB212" i="1"/>
  <c r="AD212" i="1"/>
  <c r="AS194" i="1"/>
  <c r="AQ194" i="1"/>
  <c r="AK194" i="1"/>
  <c r="AF194" i="1"/>
  <c r="AI194" i="1"/>
  <c r="AB194" i="1"/>
  <c r="AD194" i="1"/>
  <c r="AS183" i="1"/>
  <c r="AQ183" i="1"/>
  <c r="AK183" i="1"/>
  <c r="AF183" i="1"/>
  <c r="AI183" i="1"/>
  <c r="AB183" i="1"/>
  <c r="AD183" i="1"/>
  <c r="AS149" i="1"/>
  <c r="AQ149" i="1"/>
  <c r="AK149" i="1"/>
  <c r="AI149" i="1"/>
  <c r="AF149" i="1"/>
  <c r="AB149" i="1"/>
  <c r="AD149" i="1"/>
  <c r="AS146" i="1"/>
  <c r="AQ146" i="1"/>
  <c r="AK146" i="1"/>
  <c r="AI146" i="1"/>
  <c r="AF146" i="1"/>
  <c r="AB146" i="1"/>
  <c r="AD146" i="1"/>
  <c r="AS130" i="1"/>
  <c r="AQ130" i="1"/>
  <c r="AK130" i="1"/>
  <c r="AI130" i="1"/>
  <c r="AF130" i="1"/>
  <c r="AB130" i="1"/>
  <c r="AD130" i="1"/>
  <c r="AS120" i="1"/>
  <c r="AQ120" i="1"/>
  <c r="AK120" i="1"/>
  <c r="AI120" i="1"/>
  <c r="AF120" i="1"/>
  <c r="AB120" i="1"/>
  <c r="AD120" i="1"/>
  <c r="AS89" i="1"/>
  <c r="AQ89" i="1"/>
  <c r="AK89" i="1"/>
  <c r="AI89" i="1"/>
  <c r="AF89" i="1"/>
  <c r="AB89" i="1"/>
  <c r="AD89" i="1"/>
  <c r="AS72" i="1"/>
  <c r="AQ72" i="1"/>
  <c r="AK72" i="1"/>
  <c r="AI72" i="1"/>
  <c r="AB72" i="1"/>
  <c r="AF72" i="1"/>
  <c r="AD72" i="1"/>
  <c r="AS70" i="1"/>
  <c r="AQ70" i="1"/>
  <c r="AK70" i="1"/>
  <c r="AI70" i="1"/>
  <c r="AB70" i="1"/>
  <c r="AF70" i="1"/>
  <c r="AD70" i="1"/>
  <c r="AS60" i="1"/>
  <c r="AQ60" i="1"/>
  <c r="AK60" i="1"/>
  <c r="AI60" i="1"/>
  <c r="AB60" i="1"/>
  <c r="AF60" i="1"/>
  <c r="AD60" i="1"/>
  <c r="AS44" i="1"/>
  <c r="AQ44" i="1"/>
  <c r="AK44" i="1"/>
  <c r="AI44" i="1"/>
  <c r="AB44" i="1"/>
  <c r="AF44" i="1"/>
  <c r="AD44" i="1"/>
  <c r="AS33" i="1"/>
  <c r="AQ33" i="1"/>
  <c r="AK33" i="1"/>
  <c r="AI33" i="1"/>
  <c r="AF33" i="1"/>
  <c r="AB33" i="1"/>
  <c r="AD33" i="1"/>
  <c r="AS22" i="1"/>
  <c r="AQ22" i="1"/>
  <c r="AK22" i="1"/>
  <c r="AI22" i="1"/>
  <c r="AF22" i="1"/>
  <c r="AB22" i="1"/>
  <c r="AD22" i="1"/>
  <c r="AS868" i="1"/>
  <c r="AQ868" i="1"/>
  <c r="AK868" i="1"/>
  <c r="AI868" i="1"/>
  <c r="AF868" i="1"/>
  <c r="AB868" i="1"/>
  <c r="AD868" i="1"/>
  <c r="AS863" i="1"/>
  <c r="AQ863" i="1"/>
  <c r="AK863" i="1"/>
  <c r="AI863" i="1"/>
  <c r="AF863" i="1"/>
  <c r="AD863" i="1"/>
  <c r="AB863" i="1"/>
  <c r="AS607" i="1"/>
  <c r="AQ607" i="1"/>
  <c r="AK607" i="1"/>
  <c r="AI607" i="1"/>
  <c r="AF607" i="1"/>
  <c r="AB607" i="1"/>
  <c r="AD607" i="1"/>
  <c r="AS600" i="1"/>
  <c r="AQ600" i="1"/>
  <c r="AK600" i="1"/>
  <c r="AI600" i="1"/>
  <c r="AF600" i="1"/>
  <c r="AB600" i="1"/>
  <c r="AD600" i="1"/>
  <c r="AS571" i="1"/>
  <c r="AQ571" i="1"/>
  <c r="AK571" i="1"/>
  <c r="AI571" i="1"/>
  <c r="AF571" i="1"/>
  <c r="AB571" i="1"/>
  <c r="AD571" i="1"/>
  <c r="AS564" i="1"/>
  <c r="AQ564" i="1"/>
  <c r="AK564" i="1"/>
  <c r="AI564" i="1"/>
  <c r="AF564" i="1"/>
  <c r="AB564" i="1"/>
  <c r="AD564" i="1"/>
  <c r="AS548" i="1"/>
  <c r="AQ548" i="1"/>
  <c r="AK548" i="1"/>
  <c r="AI548" i="1"/>
  <c r="AF548" i="1"/>
  <c r="AB548" i="1"/>
  <c r="AD548" i="1"/>
  <c r="AS522" i="1"/>
  <c r="AQ522" i="1"/>
  <c r="AK522" i="1"/>
  <c r="AI522" i="1"/>
  <c r="AF522" i="1"/>
  <c r="AB522" i="1"/>
  <c r="AD522" i="1"/>
  <c r="AS514" i="1"/>
  <c r="AQ514" i="1"/>
  <c r="AK514" i="1"/>
  <c r="AI514" i="1"/>
  <c r="AF514" i="1"/>
  <c r="AB514" i="1"/>
  <c r="AD514" i="1"/>
  <c r="AS501" i="1"/>
  <c r="AQ501" i="1"/>
  <c r="AK501" i="1"/>
  <c r="AI501" i="1"/>
  <c r="AF501" i="1"/>
  <c r="AB501" i="1"/>
  <c r="AD501" i="1"/>
  <c r="AS492" i="1"/>
  <c r="AQ492" i="1"/>
  <c r="AK492" i="1"/>
  <c r="AI492" i="1"/>
  <c r="AF492" i="1"/>
  <c r="AB492" i="1"/>
  <c r="AD492" i="1"/>
  <c r="AS460" i="1"/>
  <c r="AQ460" i="1"/>
  <c r="AK460" i="1"/>
  <c r="AI460" i="1"/>
  <c r="AF460" i="1"/>
  <c r="AB460" i="1"/>
  <c r="AD460" i="1"/>
  <c r="AS441" i="1"/>
  <c r="AQ441" i="1"/>
  <c r="AK441" i="1"/>
  <c r="AI441" i="1"/>
  <c r="AF441" i="1"/>
  <c r="AB441" i="1"/>
  <c r="AD441" i="1"/>
  <c r="AS900" i="1"/>
  <c r="AQ900" i="1"/>
  <c r="AK900" i="1"/>
  <c r="AI900" i="1"/>
  <c r="AF900" i="1"/>
  <c r="AD900" i="1"/>
  <c r="AB900" i="1"/>
  <c r="AS869" i="1"/>
  <c r="AQ869" i="1"/>
  <c r="AK869" i="1"/>
  <c r="AI869" i="1"/>
  <c r="AF869" i="1"/>
  <c r="AD869" i="1"/>
  <c r="AB869" i="1"/>
  <c r="AS844" i="1"/>
  <c r="AQ844" i="1"/>
  <c r="AK844" i="1"/>
  <c r="AI844" i="1"/>
  <c r="AF844" i="1"/>
  <c r="AB844" i="1"/>
  <c r="AD844" i="1"/>
  <c r="AS831" i="1"/>
  <c r="AQ831" i="1"/>
  <c r="AK831" i="1"/>
  <c r="AI831" i="1"/>
  <c r="AF831" i="1"/>
  <c r="AB831" i="1"/>
  <c r="AD831" i="1"/>
  <c r="AS821" i="1"/>
  <c r="AQ821" i="1"/>
  <c r="AK821" i="1"/>
  <c r="AI821" i="1"/>
  <c r="AF821" i="1"/>
  <c r="AB821" i="1"/>
  <c r="AD821" i="1"/>
  <c r="AS798" i="1"/>
  <c r="AQ798" i="1"/>
  <c r="AK798" i="1"/>
  <c r="AI798" i="1"/>
  <c r="AF798" i="1"/>
  <c r="AB798" i="1"/>
  <c r="AD798" i="1"/>
  <c r="AS788" i="1"/>
  <c r="AQ788" i="1"/>
  <c r="AK788" i="1"/>
  <c r="AI788" i="1"/>
  <c r="AF788" i="1"/>
  <c r="AD788" i="1"/>
  <c r="AB788" i="1"/>
  <c r="AS775" i="1"/>
  <c r="AQ775" i="1"/>
  <c r="AK775" i="1"/>
  <c r="AI775" i="1"/>
  <c r="AF775" i="1"/>
  <c r="AB775" i="1"/>
  <c r="AD775" i="1"/>
  <c r="AS759" i="1"/>
  <c r="AQ759" i="1"/>
  <c r="AK759" i="1"/>
  <c r="AI759" i="1"/>
  <c r="AF759" i="1"/>
  <c r="AB759" i="1"/>
  <c r="AD759" i="1"/>
  <c r="AS754" i="1"/>
  <c r="AQ754" i="1"/>
  <c r="AK754" i="1"/>
  <c r="AI754" i="1"/>
  <c r="AF754" i="1"/>
  <c r="AB754" i="1"/>
  <c r="AD754" i="1"/>
  <c r="AS735" i="1"/>
  <c r="AQ735" i="1"/>
  <c r="AK735" i="1"/>
  <c r="AI735" i="1"/>
  <c r="AF735" i="1"/>
  <c r="AB735" i="1"/>
  <c r="AD735" i="1"/>
  <c r="AS704" i="1"/>
  <c r="AQ704" i="1"/>
  <c r="AK704" i="1"/>
  <c r="AI704" i="1"/>
  <c r="AF704" i="1"/>
  <c r="AB704" i="1"/>
  <c r="AD704" i="1"/>
  <c r="AS695" i="1"/>
  <c r="AQ695" i="1"/>
  <c r="AK695" i="1"/>
  <c r="AI695" i="1"/>
  <c r="AF695" i="1"/>
  <c r="AB695" i="1"/>
  <c r="AD695" i="1"/>
  <c r="AS685" i="1"/>
  <c r="AQ685" i="1"/>
  <c r="AK685" i="1"/>
  <c r="AI685" i="1"/>
  <c r="AF685" i="1"/>
  <c r="AB685" i="1"/>
  <c r="AD685" i="1"/>
  <c r="AS643" i="1"/>
  <c r="AQ643" i="1"/>
  <c r="AK643" i="1"/>
  <c r="AI643" i="1"/>
  <c r="AF643" i="1"/>
  <c r="AB643" i="1"/>
  <c r="AD643" i="1"/>
  <c r="AS634" i="1"/>
  <c r="AQ634" i="1"/>
  <c r="AK634" i="1"/>
  <c r="AI634" i="1"/>
  <c r="AF634" i="1"/>
  <c r="AB634" i="1"/>
  <c r="AD634" i="1"/>
  <c r="AS630" i="1"/>
  <c r="AQ630" i="1"/>
  <c r="AK630" i="1"/>
  <c r="AI630" i="1"/>
  <c r="AF630" i="1"/>
  <c r="AB630" i="1"/>
  <c r="AD630" i="1"/>
  <c r="AS620" i="1"/>
  <c r="AQ620" i="1"/>
  <c r="AK620" i="1"/>
  <c r="AI620" i="1"/>
  <c r="AF620" i="1"/>
  <c r="AB620" i="1"/>
  <c r="AD620" i="1"/>
  <c r="AS610" i="1"/>
  <c r="AQ610" i="1"/>
  <c r="AK610" i="1"/>
  <c r="AI610" i="1"/>
  <c r="AF610" i="1"/>
  <c r="AB610" i="1"/>
  <c r="AD610" i="1"/>
  <c r="AS598" i="1"/>
  <c r="AQ598" i="1"/>
  <c r="AK598" i="1"/>
  <c r="AI598" i="1"/>
  <c r="AF598" i="1"/>
  <c r="AB598" i="1"/>
  <c r="AD598" i="1"/>
  <c r="AS583" i="1"/>
  <c r="AQ583" i="1"/>
  <c r="AK583" i="1"/>
  <c r="AI583" i="1"/>
  <c r="AF583" i="1"/>
  <c r="AB583" i="1"/>
  <c r="AD583" i="1"/>
  <c r="AS559" i="1"/>
  <c r="AQ559" i="1"/>
  <c r="AK559" i="1"/>
  <c r="AI559" i="1"/>
  <c r="AF559" i="1"/>
  <c r="AB559" i="1"/>
  <c r="AD559" i="1"/>
  <c r="AS543" i="1"/>
  <c r="AQ543" i="1"/>
  <c r="AK543" i="1"/>
  <c r="AI543" i="1"/>
  <c r="AF543" i="1"/>
  <c r="AB543" i="1"/>
  <c r="AD543" i="1"/>
  <c r="AS540" i="1"/>
  <c r="AQ540" i="1"/>
  <c r="AK540" i="1"/>
  <c r="AI540" i="1"/>
  <c r="AF540" i="1"/>
  <c r="AB540" i="1"/>
  <c r="AD540" i="1"/>
  <c r="AS533" i="1"/>
  <c r="AQ533" i="1"/>
  <c r="AK533" i="1"/>
  <c r="AI533" i="1"/>
  <c r="AF533" i="1"/>
  <c r="AB533" i="1"/>
  <c r="AD533" i="1"/>
  <c r="AS507" i="1"/>
  <c r="AQ507" i="1"/>
  <c r="AK507" i="1"/>
  <c r="AI507" i="1"/>
  <c r="AF507" i="1"/>
  <c r="AB507" i="1"/>
  <c r="AD507" i="1"/>
  <c r="AS499" i="1"/>
  <c r="AQ499" i="1"/>
  <c r="AK499" i="1"/>
  <c r="AI499" i="1"/>
  <c r="AF499" i="1"/>
  <c r="AB499" i="1"/>
  <c r="AD499" i="1"/>
  <c r="AS490" i="1"/>
  <c r="AQ490" i="1"/>
  <c r="AK490" i="1"/>
  <c r="AI490" i="1"/>
  <c r="AF490" i="1"/>
  <c r="AB490" i="1"/>
  <c r="AD490" i="1"/>
  <c r="AS478" i="1"/>
  <c r="AQ478" i="1"/>
  <c r="AK478" i="1"/>
  <c r="AI478" i="1"/>
  <c r="AF478" i="1"/>
  <c r="AB478" i="1"/>
  <c r="AD478" i="1"/>
  <c r="AS468" i="1"/>
  <c r="AQ468" i="1"/>
  <c r="AK468" i="1"/>
  <c r="AI468" i="1"/>
  <c r="AF468" i="1"/>
  <c r="AB468" i="1"/>
  <c r="AD468" i="1"/>
  <c r="AS453" i="1"/>
  <c r="AQ453" i="1"/>
  <c r="AK453" i="1"/>
  <c r="AI453" i="1"/>
  <c r="AF453" i="1"/>
  <c r="AB453" i="1"/>
  <c r="AD453" i="1"/>
  <c r="AS431" i="1"/>
  <c r="AQ431" i="1"/>
  <c r="AK431" i="1"/>
  <c r="AI431" i="1"/>
  <c r="AF431" i="1"/>
  <c r="AB431" i="1"/>
  <c r="AD431" i="1"/>
  <c r="AS385" i="1"/>
  <c r="AQ385" i="1"/>
  <c r="AK385" i="1"/>
  <c r="AI385" i="1"/>
  <c r="AF385" i="1"/>
  <c r="AB385" i="1"/>
  <c r="AD385" i="1"/>
  <c r="AS358" i="1"/>
  <c r="AQ358" i="1"/>
  <c r="AK358" i="1"/>
  <c r="AF358" i="1"/>
  <c r="AI358" i="1"/>
  <c r="AB358" i="1"/>
  <c r="AD358" i="1"/>
  <c r="AS338" i="1"/>
  <c r="AQ338" i="1"/>
  <c r="AK338" i="1"/>
  <c r="AF338" i="1"/>
  <c r="AI338" i="1"/>
  <c r="AB338" i="1"/>
  <c r="AD338" i="1"/>
  <c r="AS333" i="1"/>
  <c r="AQ333" i="1"/>
  <c r="AK333" i="1"/>
  <c r="AF333" i="1"/>
  <c r="AI333" i="1"/>
  <c r="AB333" i="1"/>
  <c r="AD333" i="1"/>
  <c r="AS325" i="1"/>
  <c r="AQ325" i="1"/>
  <c r="AK325" i="1"/>
  <c r="AF325" i="1"/>
  <c r="AI325" i="1"/>
  <c r="AB325" i="1"/>
  <c r="AD325" i="1"/>
  <c r="AS309" i="1"/>
  <c r="AQ309" i="1"/>
  <c r="AK309" i="1"/>
  <c r="AF309" i="1"/>
  <c r="AI309" i="1"/>
  <c r="AB309" i="1"/>
  <c r="AD309" i="1"/>
  <c r="AS294" i="1"/>
  <c r="AQ294" i="1"/>
  <c r="AK294" i="1"/>
  <c r="AF294" i="1"/>
  <c r="AI294" i="1"/>
  <c r="AB294" i="1"/>
  <c r="AD294" i="1"/>
  <c r="AS286" i="1"/>
  <c r="AQ286" i="1"/>
  <c r="AK286" i="1"/>
  <c r="AF286" i="1"/>
  <c r="AI286" i="1"/>
  <c r="AB286" i="1"/>
  <c r="AD286" i="1"/>
  <c r="AS268" i="1"/>
  <c r="AQ268" i="1"/>
  <c r="AK268" i="1"/>
  <c r="AF268" i="1"/>
  <c r="AI268" i="1"/>
  <c r="AB268" i="1"/>
  <c r="AD268" i="1"/>
  <c r="AS244" i="1"/>
  <c r="AQ244" i="1"/>
  <c r="AK244" i="1"/>
  <c r="AF244" i="1"/>
  <c r="AI244" i="1"/>
  <c r="AB244" i="1"/>
  <c r="AD244" i="1"/>
  <c r="AS228" i="1"/>
  <c r="AQ228" i="1"/>
  <c r="AK228" i="1"/>
  <c r="AF228" i="1"/>
  <c r="AI228" i="1"/>
  <c r="AB228" i="1"/>
  <c r="AD228" i="1"/>
  <c r="AS220" i="1"/>
  <c r="AQ220" i="1"/>
  <c r="AK220" i="1"/>
  <c r="AF220" i="1"/>
  <c r="AI220" i="1"/>
  <c r="AB220" i="1"/>
  <c r="AD220" i="1"/>
  <c r="AS204" i="1"/>
  <c r="AQ204" i="1"/>
  <c r="AK204" i="1"/>
  <c r="AF204" i="1"/>
  <c r="AI204" i="1"/>
  <c r="AB204" i="1"/>
  <c r="AD204" i="1"/>
  <c r="AS195" i="1"/>
  <c r="AQ195" i="1"/>
  <c r="AK195" i="1"/>
  <c r="AF195" i="1"/>
  <c r="AI195" i="1"/>
  <c r="AB195" i="1"/>
  <c r="AD195" i="1"/>
  <c r="AS179" i="1"/>
  <c r="AQ179" i="1"/>
  <c r="AK179" i="1"/>
  <c r="AF179" i="1"/>
  <c r="AI179" i="1"/>
  <c r="AB179" i="1"/>
  <c r="AD179" i="1"/>
  <c r="AS161" i="1"/>
  <c r="AQ161" i="1"/>
  <c r="AK161" i="1"/>
  <c r="AI161" i="1"/>
  <c r="AF161" i="1"/>
  <c r="AB161" i="1"/>
  <c r="AD161" i="1"/>
  <c r="AS142" i="1"/>
  <c r="AQ142" i="1"/>
  <c r="AK142" i="1"/>
  <c r="AI142" i="1"/>
  <c r="AF142" i="1"/>
  <c r="AB142" i="1"/>
  <c r="AD142" i="1"/>
  <c r="AS116" i="1"/>
  <c r="AQ116" i="1"/>
  <c r="AK116" i="1"/>
  <c r="AI116" i="1"/>
  <c r="AF116" i="1"/>
  <c r="AB116" i="1"/>
  <c r="AD116" i="1"/>
  <c r="AS102" i="1"/>
  <c r="AQ102" i="1"/>
  <c r="AK102" i="1"/>
  <c r="AI102" i="1"/>
  <c r="AB102" i="1"/>
  <c r="AF102" i="1"/>
  <c r="AD102" i="1"/>
  <c r="AS88" i="1"/>
  <c r="AQ88" i="1"/>
  <c r="AK88" i="1"/>
  <c r="AI88" i="1"/>
  <c r="AB88" i="1"/>
  <c r="AF88" i="1"/>
  <c r="AD88" i="1"/>
  <c r="AS77" i="1"/>
  <c r="AQ77" i="1"/>
  <c r="AK77" i="1"/>
  <c r="AI77" i="1"/>
  <c r="AF77" i="1"/>
  <c r="AB77" i="1"/>
  <c r="AD77" i="1"/>
  <c r="AS68" i="1"/>
  <c r="AQ68" i="1"/>
  <c r="AK68" i="1"/>
  <c r="AI68" i="1"/>
  <c r="AF68" i="1"/>
  <c r="AB68" i="1"/>
  <c r="AD68" i="1"/>
  <c r="AS58" i="1"/>
  <c r="AQ58" i="1"/>
  <c r="AK58" i="1"/>
  <c r="AI58" i="1"/>
  <c r="AF58" i="1"/>
  <c r="AB58" i="1"/>
  <c r="AD58" i="1"/>
  <c r="AS42" i="1"/>
  <c r="AQ42" i="1"/>
  <c r="AK42" i="1"/>
  <c r="AI42" i="1"/>
  <c r="AF42" i="1"/>
  <c r="AB42" i="1"/>
  <c r="AD42" i="1"/>
  <c r="AS31" i="1"/>
  <c r="AQ31" i="1"/>
  <c r="AK31" i="1"/>
  <c r="AI31" i="1"/>
  <c r="AF31" i="1"/>
  <c r="AB31" i="1"/>
  <c r="AD31" i="1"/>
  <c r="AS21" i="1"/>
  <c r="AQ21" i="1"/>
  <c r="AK21" i="1"/>
  <c r="AI21" i="1"/>
  <c r="AF21" i="1"/>
  <c r="AB21" i="1"/>
  <c r="AD21" i="1"/>
  <c r="AS40" i="1"/>
  <c r="AQ40" i="1"/>
  <c r="AK40" i="1"/>
  <c r="AI40" i="1"/>
  <c r="AB40" i="1"/>
  <c r="AF40" i="1"/>
  <c r="AD40" i="1"/>
  <c r="AS890" i="1"/>
  <c r="AQ890" i="1"/>
  <c r="AK890" i="1"/>
  <c r="AI890" i="1"/>
  <c r="AF890" i="1"/>
  <c r="AB890" i="1"/>
  <c r="AD890" i="1"/>
  <c r="AS876" i="1"/>
  <c r="AQ876" i="1"/>
  <c r="AK876" i="1"/>
  <c r="AI876" i="1"/>
  <c r="AF876" i="1"/>
  <c r="AD876" i="1"/>
  <c r="AB876" i="1"/>
  <c r="AS837" i="1"/>
  <c r="AQ837" i="1"/>
  <c r="AK837" i="1"/>
  <c r="AI837" i="1"/>
  <c r="AF837" i="1"/>
  <c r="AD837" i="1"/>
  <c r="AB837" i="1"/>
  <c r="AS827" i="1"/>
  <c r="AQ827" i="1"/>
  <c r="AK827" i="1"/>
  <c r="AI827" i="1"/>
  <c r="AF827" i="1"/>
  <c r="AD827" i="1"/>
  <c r="AE826" i="1" s="1"/>
  <c r="AB827" i="1"/>
  <c r="AS815" i="1"/>
  <c r="AQ815" i="1"/>
  <c r="AK815" i="1"/>
  <c r="AI815" i="1"/>
  <c r="AF815" i="1"/>
  <c r="AB815" i="1"/>
  <c r="AD815" i="1"/>
  <c r="AS796" i="1"/>
  <c r="AQ796" i="1"/>
  <c r="AK796" i="1"/>
  <c r="AI796" i="1"/>
  <c r="AF796" i="1"/>
  <c r="AD796" i="1"/>
  <c r="AB796" i="1"/>
  <c r="AS786" i="1"/>
  <c r="AQ786" i="1"/>
  <c r="AK786" i="1"/>
  <c r="AI786" i="1"/>
  <c r="AF786" i="1"/>
  <c r="AB786" i="1"/>
  <c r="AD786" i="1"/>
  <c r="AS768" i="1"/>
  <c r="AQ768" i="1"/>
  <c r="AK768" i="1"/>
  <c r="AI768" i="1"/>
  <c r="AF768" i="1"/>
  <c r="AD768" i="1"/>
  <c r="AB768" i="1"/>
  <c r="AS755" i="1"/>
  <c r="AT755" i="1" s="1"/>
  <c r="AQ755" i="1"/>
  <c r="AK755" i="1"/>
  <c r="AI755" i="1"/>
  <c r="AJ755" i="1" s="1"/>
  <c r="AF755" i="1"/>
  <c r="AB755" i="1"/>
  <c r="AD755" i="1"/>
  <c r="AS752" i="1"/>
  <c r="AQ752" i="1"/>
  <c r="AK752" i="1"/>
  <c r="AI752" i="1"/>
  <c r="AF752" i="1"/>
  <c r="AB752" i="1"/>
  <c r="AD752" i="1"/>
  <c r="AS738" i="1"/>
  <c r="AQ738" i="1"/>
  <c r="AK738" i="1"/>
  <c r="AI738" i="1"/>
  <c r="AF738" i="1"/>
  <c r="AD738" i="1"/>
  <c r="AB738" i="1"/>
  <c r="AS725" i="1"/>
  <c r="AQ725" i="1"/>
  <c r="AK725" i="1"/>
  <c r="AI725" i="1"/>
  <c r="AF725" i="1"/>
  <c r="AB725" i="1"/>
  <c r="AD725" i="1"/>
  <c r="AS713" i="1"/>
  <c r="AQ713" i="1"/>
  <c r="AK713" i="1"/>
  <c r="AI713" i="1"/>
  <c r="AF713" i="1"/>
  <c r="AB713" i="1"/>
  <c r="AD713" i="1"/>
  <c r="AS692" i="1"/>
  <c r="AQ692" i="1"/>
  <c r="AR692" i="1" s="1"/>
  <c r="AK692" i="1"/>
  <c r="AI692" i="1"/>
  <c r="AF692" i="1"/>
  <c r="AB692" i="1"/>
  <c r="AD692" i="1"/>
  <c r="AS670" i="1"/>
  <c r="AQ670" i="1"/>
  <c r="AK670" i="1"/>
  <c r="AI670" i="1"/>
  <c r="AF670" i="1"/>
  <c r="AB670" i="1"/>
  <c r="AD670" i="1"/>
  <c r="AS654" i="1"/>
  <c r="AQ654" i="1"/>
  <c r="AK654" i="1"/>
  <c r="AI654" i="1"/>
  <c r="AF654" i="1"/>
  <c r="AB654" i="1"/>
  <c r="AD654" i="1"/>
  <c r="AS631" i="1"/>
  <c r="AQ631" i="1"/>
  <c r="AK631" i="1"/>
  <c r="AI631" i="1"/>
  <c r="AF631" i="1"/>
  <c r="AB631" i="1"/>
  <c r="AD631" i="1"/>
  <c r="AS599" i="1"/>
  <c r="AQ599" i="1"/>
  <c r="AK599" i="1"/>
  <c r="AI599" i="1"/>
  <c r="AF599" i="1"/>
  <c r="AB599" i="1"/>
  <c r="AD599" i="1"/>
  <c r="AS581" i="1"/>
  <c r="AQ581" i="1"/>
  <c r="AK581" i="1"/>
  <c r="AI581" i="1"/>
  <c r="AF581" i="1"/>
  <c r="AB581" i="1"/>
  <c r="AD581" i="1"/>
  <c r="AS557" i="1"/>
  <c r="AQ557" i="1"/>
  <c r="AK557" i="1"/>
  <c r="AI557" i="1"/>
  <c r="AF557" i="1"/>
  <c r="AB557" i="1"/>
  <c r="AD557" i="1"/>
  <c r="AS535" i="1"/>
  <c r="AQ535" i="1"/>
  <c r="AK535" i="1"/>
  <c r="AI535" i="1"/>
  <c r="AF535" i="1"/>
  <c r="AB535" i="1"/>
  <c r="AD535" i="1"/>
  <c r="AS528" i="1"/>
  <c r="AQ528" i="1"/>
  <c r="AK528" i="1"/>
  <c r="AI528" i="1"/>
  <c r="AF528" i="1"/>
  <c r="AB528" i="1"/>
  <c r="AD528" i="1"/>
  <c r="AS505" i="1"/>
  <c r="AQ505" i="1"/>
  <c r="AK505" i="1"/>
  <c r="AI505" i="1"/>
  <c r="AF505" i="1"/>
  <c r="AB505" i="1"/>
  <c r="AD505" i="1"/>
  <c r="AS486" i="1"/>
  <c r="AQ486" i="1"/>
  <c r="AK486" i="1"/>
  <c r="AI486" i="1"/>
  <c r="AF486" i="1"/>
  <c r="AB486" i="1"/>
  <c r="AD486" i="1"/>
  <c r="AS476" i="1"/>
  <c r="AQ476" i="1"/>
  <c r="AK476" i="1"/>
  <c r="AI476" i="1"/>
  <c r="AF476" i="1"/>
  <c r="AB476" i="1"/>
  <c r="AD476" i="1"/>
  <c r="AS466" i="1"/>
  <c r="AQ466" i="1"/>
  <c r="AK466" i="1"/>
  <c r="AI466" i="1"/>
  <c r="AF466" i="1"/>
  <c r="AB466" i="1"/>
  <c r="AD466" i="1"/>
  <c r="AS451" i="1"/>
  <c r="AQ451" i="1"/>
  <c r="AK451" i="1"/>
  <c r="AI451" i="1"/>
  <c r="AF451" i="1"/>
  <c r="AB451" i="1"/>
  <c r="AD451" i="1"/>
  <c r="AS445" i="1"/>
  <c r="AQ445" i="1"/>
  <c r="AK445" i="1"/>
  <c r="AI445" i="1"/>
  <c r="AF445" i="1"/>
  <c r="AB445" i="1"/>
  <c r="AD445" i="1"/>
  <c r="AS434" i="1"/>
  <c r="AQ434" i="1"/>
  <c r="AK434" i="1"/>
  <c r="AI434" i="1"/>
  <c r="AF434" i="1"/>
  <c r="AB434" i="1"/>
  <c r="AD434" i="1"/>
  <c r="AS424" i="1"/>
  <c r="AQ424" i="1"/>
  <c r="AK424" i="1"/>
  <c r="AI424" i="1"/>
  <c r="AF424" i="1"/>
  <c r="AB424" i="1"/>
  <c r="AD424" i="1"/>
  <c r="AS420" i="1"/>
  <c r="AQ420" i="1"/>
  <c r="AK420" i="1"/>
  <c r="AI420" i="1"/>
  <c r="AF420" i="1"/>
  <c r="AB420" i="1"/>
  <c r="AD420" i="1"/>
  <c r="AS403" i="1"/>
  <c r="AQ403" i="1"/>
  <c r="AK403" i="1"/>
  <c r="AI403" i="1"/>
  <c r="AF403" i="1"/>
  <c r="AB403" i="1"/>
  <c r="AD403" i="1"/>
  <c r="AS386" i="1"/>
  <c r="AQ386" i="1"/>
  <c r="AK386" i="1"/>
  <c r="AI386" i="1"/>
  <c r="AF386" i="1"/>
  <c r="AB386" i="1"/>
  <c r="AD386" i="1"/>
  <c r="AS375" i="1"/>
  <c r="AQ375" i="1"/>
  <c r="AK375" i="1"/>
  <c r="AF375" i="1"/>
  <c r="AI375" i="1"/>
  <c r="AB375" i="1"/>
  <c r="AD375" i="1"/>
  <c r="AS359" i="1"/>
  <c r="AQ359" i="1"/>
  <c r="AK359" i="1"/>
  <c r="AI359" i="1"/>
  <c r="AF359" i="1"/>
  <c r="AB359" i="1"/>
  <c r="AD359" i="1"/>
  <c r="AS341" i="1"/>
  <c r="AQ341" i="1"/>
  <c r="AK341" i="1"/>
  <c r="AF341" i="1"/>
  <c r="AI341" i="1"/>
  <c r="AB341" i="1"/>
  <c r="AD341" i="1"/>
  <c r="AS318" i="1"/>
  <c r="AQ318" i="1"/>
  <c r="AK318" i="1"/>
  <c r="AF318" i="1"/>
  <c r="AI318" i="1"/>
  <c r="AB318" i="1"/>
  <c r="AD318" i="1"/>
  <c r="AS300" i="1"/>
  <c r="AQ300" i="1"/>
  <c r="AK300" i="1"/>
  <c r="AF300" i="1"/>
  <c r="AI300" i="1"/>
  <c r="AB300" i="1"/>
  <c r="AD300" i="1"/>
  <c r="AS274" i="1"/>
  <c r="AQ274" i="1"/>
  <c r="AK274" i="1"/>
  <c r="AF274" i="1"/>
  <c r="AI274" i="1"/>
  <c r="AB274" i="1"/>
  <c r="AD274" i="1"/>
  <c r="AS258" i="1"/>
  <c r="AQ258" i="1"/>
  <c r="AK258" i="1"/>
  <c r="AF258" i="1"/>
  <c r="AI258" i="1"/>
  <c r="AB258" i="1"/>
  <c r="AD258" i="1"/>
  <c r="AS254" i="1"/>
  <c r="AQ254" i="1"/>
  <c r="AK254" i="1"/>
  <c r="AF254" i="1"/>
  <c r="AI254" i="1"/>
  <c r="AB254" i="1"/>
  <c r="AD254" i="1"/>
  <c r="AS234" i="1"/>
  <c r="AQ234" i="1"/>
  <c r="AK234" i="1"/>
  <c r="AF234" i="1"/>
  <c r="AI234" i="1"/>
  <c r="AB234" i="1"/>
  <c r="AD234" i="1"/>
  <c r="AS209" i="1"/>
  <c r="AQ209" i="1"/>
  <c r="AK209" i="1"/>
  <c r="AF209" i="1"/>
  <c r="AI209" i="1"/>
  <c r="AB209" i="1"/>
  <c r="AD209" i="1"/>
  <c r="AS188" i="1"/>
  <c r="AQ188" i="1"/>
  <c r="AK188" i="1"/>
  <c r="AF188" i="1"/>
  <c r="AI188" i="1"/>
  <c r="AB188" i="1"/>
  <c r="AD188" i="1"/>
  <c r="AS172" i="1"/>
  <c r="AQ172" i="1"/>
  <c r="AK172" i="1"/>
  <c r="AF172" i="1"/>
  <c r="AI172" i="1"/>
  <c r="AB172" i="1"/>
  <c r="AD172" i="1"/>
  <c r="AS165" i="1"/>
  <c r="AQ165" i="1"/>
  <c r="AK165" i="1"/>
  <c r="AF165" i="1"/>
  <c r="AI165" i="1"/>
  <c r="AB165" i="1"/>
  <c r="AD165" i="1"/>
  <c r="AS154" i="1"/>
  <c r="AQ154" i="1"/>
  <c r="AK154" i="1"/>
  <c r="AI154" i="1"/>
  <c r="AF154" i="1"/>
  <c r="AB154" i="1"/>
  <c r="AD154" i="1"/>
  <c r="AS135" i="1"/>
  <c r="AQ135" i="1"/>
  <c r="AK135" i="1"/>
  <c r="AI135" i="1"/>
  <c r="AF135" i="1"/>
  <c r="AB135" i="1"/>
  <c r="AD135" i="1"/>
  <c r="AS125" i="1"/>
  <c r="AQ125" i="1"/>
  <c r="AK125" i="1"/>
  <c r="AI125" i="1"/>
  <c r="AF125" i="1"/>
  <c r="AB125" i="1"/>
  <c r="AD125" i="1"/>
  <c r="AS109" i="1"/>
  <c r="AQ109" i="1"/>
  <c r="AK109" i="1"/>
  <c r="AI109" i="1"/>
  <c r="AF109" i="1"/>
  <c r="AB109" i="1"/>
  <c r="AD109" i="1"/>
  <c r="AS103" i="1"/>
  <c r="AQ103" i="1"/>
  <c r="AK103" i="1"/>
  <c r="AI103" i="1"/>
  <c r="AF103" i="1"/>
  <c r="AB103" i="1"/>
  <c r="AD103" i="1"/>
  <c r="AS94" i="1"/>
  <c r="AQ94" i="1"/>
  <c r="AK94" i="1"/>
  <c r="AI94" i="1"/>
  <c r="AF94" i="1"/>
  <c r="AB94" i="1"/>
  <c r="AD94" i="1"/>
  <c r="AS43" i="1"/>
  <c r="AQ43" i="1"/>
  <c r="AK43" i="1"/>
  <c r="AI43" i="1"/>
  <c r="AF43" i="1"/>
  <c r="AB43" i="1"/>
  <c r="AD43" i="1"/>
  <c r="AS901" i="1"/>
  <c r="AQ901" i="1"/>
  <c r="AK901" i="1"/>
  <c r="AI901" i="1"/>
  <c r="AF901" i="1"/>
  <c r="AD901" i="1"/>
  <c r="AB901" i="1"/>
  <c r="AS835" i="1"/>
  <c r="AQ835" i="1"/>
  <c r="AK835" i="1"/>
  <c r="AI835" i="1"/>
  <c r="AF835" i="1"/>
  <c r="AB835" i="1"/>
  <c r="AD835" i="1"/>
  <c r="AS806" i="1"/>
  <c r="AQ806" i="1"/>
  <c r="AK806" i="1"/>
  <c r="AI806" i="1"/>
  <c r="AF806" i="1"/>
  <c r="AB806" i="1"/>
  <c r="AD806" i="1"/>
  <c r="AS898" i="1"/>
  <c r="AQ898" i="1"/>
  <c r="AK898" i="1"/>
  <c r="AI898" i="1"/>
  <c r="AF898" i="1"/>
  <c r="AB898" i="1"/>
  <c r="AD898" i="1"/>
  <c r="AS845" i="1"/>
  <c r="AQ845" i="1"/>
  <c r="AK845" i="1"/>
  <c r="AI845" i="1"/>
  <c r="AF845" i="1"/>
  <c r="AD845" i="1"/>
  <c r="AB845" i="1"/>
  <c r="AS797" i="1"/>
  <c r="AQ797" i="1"/>
  <c r="AK797" i="1"/>
  <c r="AI797" i="1"/>
  <c r="AF797" i="1"/>
  <c r="AB797" i="1"/>
  <c r="AD797" i="1"/>
  <c r="AS771" i="1"/>
  <c r="AQ771" i="1"/>
  <c r="AK771" i="1"/>
  <c r="AI771" i="1"/>
  <c r="AF771" i="1"/>
  <c r="AB771" i="1"/>
  <c r="AD771" i="1"/>
  <c r="AS750" i="1"/>
  <c r="AQ750" i="1"/>
  <c r="AK750" i="1"/>
  <c r="AI750" i="1"/>
  <c r="AF750" i="1"/>
  <c r="AB750" i="1"/>
  <c r="AD750" i="1"/>
  <c r="AS731" i="1"/>
  <c r="AQ731" i="1"/>
  <c r="AK731" i="1"/>
  <c r="AI731" i="1"/>
  <c r="AF731" i="1"/>
  <c r="AB731" i="1"/>
  <c r="AD731" i="1"/>
  <c r="AS720" i="1"/>
  <c r="AQ720" i="1"/>
  <c r="AK720" i="1"/>
  <c r="AI720" i="1"/>
  <c r="AF720" i="1"/>
  <c r="AB720" i="1"/>
  <c r="AD720" i="1"/>
  <c r="AS705" i="1"/>
  <c r="AQ705" i="1"/>
  <c r="AK705" i="1"/>
  <c r="AI705" i="1"/>
  <c r="AF705" i="1"/>
  <c r="AB705" i="1"/>
  <c r="AD705" i="1"/>
  <c r="AS686" i="1"/>
  <c r="AQ686" i="1"/>
  <c r="AK686" i="1"/>
  <c r="AI686" i="1"/>
  <c r="AF686" i="1"/>
  <c r="AB686" i="1"/>
  <c r="AD686" i="1"/>
  <c r="AS671" i="1"/>
  <c r="AQ671" i="1"/>
  <c r="AK671" i="1"/>
  <c r="AI671" i="1"/>
  <c r="AF671" i="1"/>
  <c r="AD671" i="1"/>
  <c r="AB671" i="1"/>
  <c r="AS652" i="1"/>
  <c r="AQ652" i="1"/>
  <c r="AK652" i="1"/>
  <c r="AI652" i="1"/>
  <c r="AF652" i="1"/>
  <c r="AB652" i="1"/>
  <c r="AD652" i="1"/>
  <c r="AS642" i="1"/>
  <c r="AQ642" i="1"/>
  <c r="AK642" i="1"/>
  <c r="AI642" i="1"/>
  <c r="AF642" i="1"/>
  <c r="AB642" i="1"/>
  <c r="AD642" i="1"/>
  <c r="AS389" i="1"/>
  <c r="AQ389" i="1"/>
  <c r="AK389" i="1"/>
  <c r="AI389" i="1"/>
  <c r="AF389" i="1"/>
  <c r="AB389" i="1"/>
  <c r="AD389" i="1"/>
  <c r="AS362" i="1"/>
  <c r="AQ362" i="1"/>
  <c r="AK362" i="1"/>
  <c r="AF362" i="1"/>
  <c r="AI362" i="1"/>
  <c r="AB362" i="1"/>
  <c r="AD362" i="1"/>
  <c r="AS345" i="1"/>
  <c r="AQ345" i="1"/>
  <c r="AK345" i="1"/>
  <c r="AF345" i="1"/>
  <c r="AI345" i="1"/>
  <c r="AB345" i="1"/>
  <c r="AD345" i="1"/>
  <c r="AS327" i="1"/>
  <c r="AQ327" i="1"/>
  <c r="AK327" i="1"/>
  <c r="AI327" i="1"/>
  <c r="AF327" i="1"/>
  <c r="AB327" i="1"/>
  <c r="AD327" i="1"/>
  <c r="AS316" i="1"/>
  <c r="AQ316" i="1"/>
  <c r="AK316" i="1"/>
  <c r="AF316" i="1"/>
  <c r="AI316" i="1"/>
  <c r="AB316" i="1"/>
  <c r="AD316" i="1"/>
  <c r="AS306" i="1"/>
  <c r="AQ306" i="1"/>
  <c r="AK306" i="1"/>
  <c r="AF306" i="1"/>
  <c r="AI306" i="1"/>
  <c r="AB306" i="1"/>
  <c r="AD306" i="1"/>
  <c r="AS298" i="1"/>
  <c r="AQ298" i="1"/>
  <c r="AK298" i="1"/>
  <c r="AF298" i="1"/>
  <c r="AI298" i="1"/>
  <c r="AB298" i="1"/>
  <c r="AD298" i="1"/>
  <c r="AS272" i="1"/>
  <c r="AQ272" i="1"/>
  <c r="AK272" i="1"/>
  <c r="AF272" i="1"/>
  <c r="AI272" i="1"/>
  <c r="AB272" i="1"/>
  <c r="AD272" i="1"/>
  <c r="AS256" i="1"/>
  <c r="AQ256" i="1"/>
  <c r="AK256" i="1"/>
  <c r="AF256" i="1"/>
  <c r="AI256" i="1"/>
  <c r="AB256" i="1"/>
  <c r="AD256" i="1"/>
  <c r="AS252" i="1"/>
  <c r="AQ252" i="1"/>
  <c r="AK252" i="1"/>
  <c r="AF252" i="1"/>
  <c r="AI252" i="1"/>
  <c r="AB252" i="1"/>
  <c r="AD252" i="1"/>
  <c r="AS248" i="1"/>
  <c r="AQ248" i="1"/>
  <c r="AK248" i="1"/>
  <c r="AF248" i="1"/>
  <c r="AI248" i="1"/>
  <c r="AB248" i="1"/>
  <c r="AD248" i="1"/>
  <c r="AS232" i="1"/>
  <c r="AQ232" i="1"/>
  <c r="AK232" i="1"/>
  <c r="AF232" i="1"/>
  <c r="AI232" i="1"/>
  <c r="AB232" i="1"/>
  <c r="AD232" i="1"/>
  <c r="AS224" i="1"/>
  <c r="AQ224" i="1"/>
  <c r="AK224" i="1"/>
  <c r="AF224" i="1"/>
  <c r="AI224" i="1"/>
  <c r="AB224" i="1"/>
  <c r="AD224" i="1"/>
  <c r="AS208" i="1"/>
  <c r="AQ208" i="1"/>
  <c r="AK208" i="1"/>
  <c r="AF208" i="1"/>
  <c r="AI208" i="1"/>
  <c r="AB208" i="1"/>
  <c r="AD208" i="1"/>
  <c r="AS192" i="1"/>
  <c r="AQ192" i="1"/>
  <c r="AK192" i="1"/>
  <c r="AF192" i="1"/>
  <c r="AI192" i="1"/>
  <c r="AB192" i="1"/>
  <c r="AD192" i="1"/>
  <c r="AS178" i="1"/>
  <c r="AQ178" i="1"/>
  <c r="AK178" i="1"/>
  <c r="AF178" i="1"/>
  <c r="AI178" i="1"/>
  <c r="AB178" i="1"/>
  <c r="AD178" i="1"/>
  <c r="AS160" i="1"/>
  <c r="AQ160" i="1"/>
  <c r="AK160" i="1"/>
  <c r="AI160" i="1"/>
  <c r="AB160" i="1"/>
  <c r="AF160" i="1"/>
  <c r="AD160" i="1"/>
  <c r="AS141" i="1"/>
  <c r="AQ141" i="1"/>
  <c r="AK141" i="1"/>
  <c r="AI141" i="1"/>
  <c r="AB141" i="1"/>
  <c r="AF141" i="1"/>
  <c r="AD141" i="1"/>
  <c r="AS115" i="1"/>
  <c r="AQ115" i="1"/>
  <c r="AK115" i="1"/>
  <c r="AI115" i="1"/>
  <c r="AB115" i="1"/>
  <c r="AF115" i="1"/>
  <c r="AD115" i="1"/>
  <c r="AS83" i="1"/>
  <c r="AQ83" i="1"/>
  <c r="AK83" i="1"/>
  <c r="AI83" i="1"/>
  <c r="AF83" i="1"/>
  <c r="AB83" i="1"/>
  <c r="AD83" i="1"/>
  <c r="AS67" i="1"/>
  <c r="AQ67" i="1"/>
  <c r="AK67" i="1"/>
  <c r="AI67" i="1"/>
  <c r="AF67" i="1"/>
  <c r="AB67" i="1"/>
  <c r="AD67" i="1"/>
  <c r="AS57" i="1"/>
  <c r="AQ57" i="1"/>
  <c r="AK57" i="1"/>
  <c r="AI57" i="1"/>
  <c r="AF57" i="1"/>
  <c r="AB57" i="1"/>
  <c r="AD57" i="1"/>
  <c r="AS41" i="1"/>
  <c r="AQ41" i="1"/>
  <c r="AK41" i="1"/>
  <c r="AI41" i="1"/>
  <c r="AF41" i="1"/>
  <c r="AB41" i="1"/>
  <c r="AD41" i="1"/>
  <c r="AS30" i="1"/>
  <c r="AQ30" i="1"/>
  <c r="AK30" i="1"/>
  <c r="AI30" i="1"/>
  <c r="AF30" i="1"/>
  <c r="AB30" i="1"/>
  <c r="AD30" i="1"/>
  <c r="AS19" i="1"/>
  <c r="AQ19" i="1"/>
  <c r="AK19" i="1"/>
  <c r="AI19" i="1"/>
  <c r="AF19" i="1"/>
  <c r="AB19" i="1"/>
  <c r="AD19" i="1"/>
  <c r="AS13" i="1"/>
  <c r="AQ13" i="1"/>
  <c r="AR11" i="1" s="1"/>
  <c r="AK13" i="1"/>
  <c r="AL11" i="1" s="1"/>
  <c r="AI13" i="1"/>
  <c r="AB13" i="1"/>
  <c r="AF13" i="1"/>
  <c r="AD13" i="1"/>
  <c r="AS908" i="1"/>
  <c r="AQ908" i="1"/>
  <c r="AK908" i="1"/>
  <c r="AI908" i="1"/>
  <c r="AF908" i="1"/>
  <c r="AB908" i="1"/>
  <c r="AD908" i="1"/>
  <c r="AS860" i="1"/>
  <c r="AQ860" i="1"/>
  <c r="AK860" i="1"/>
  <c r="AI860" i="1"/>
  <c r="AF860" i="1"/>
  <c r="AD860" i="1"/>
  <c r="AB860" i="1"/>
  <c r="AS850" i="1"/>
  <c r="AQ850" i="1"/>
  <c r="AK850" i="1"/>
  <c r="AI850" i="1"/>
  <c r="AF850" i="1"/>
  <c r="AB850" i="1"/>
  <c r="AD850" i="1"/>
  <c r="AS604" i="1"/>
  <c r="AQ604" i="1"/>
  <c r="AK604" i="1"/>
  <c r="AI604" i="1"/>
  <c r="AF604" i="1"/>
  <c r="AB604" i="1"/>
  <c r="AD604" i="1"/>
  <c r="AS597" i="1"/>
  <c r="AQ597" i="1"/>
  <c r="AK597" i="1"/>
  <c r="AI597" i="1"/>
  <c r="AF597" i="1"/>
  <c r="AB597" i="1"/>
  <c r="AD597" i="1"/>
  <c r="AS585" i="1"/>
  <c r="AQ585" i="1"/>
  <c r="AK585" i="1"/>
  <c r="AI585" i="1"/>
  <c r="AF585" i="1"/>
  <c r="AB585" i="1"/>
  <c r="AD585" i="1"/>
  <c r="AS561" i="1"/>
  <c r="AQ561" i="1"/>
  <c r="AK561" i="1"/>
  <c r="AI561" i="1"/>
  <c r="AF561" i="1"/>
  <c r="AB561" i="1"/>
  <c r="AD561" i="1"/>
  <c r="AS545" i="1"/>
  <c r="AQ545" i="1"/>
  <c r="AK545" i="1"/>
  <c r="AI545" i="1"/>
  <c r="AF545" i="1"/>
  <c r="AB545" i="1"/>
  <c r="AD545" i="1"/>
  <c r="AS539" i="1"/>
  <c r="AQ539" i="1"/>
  <c r="AK539" i="1"/>
  <c r="AI539" i="1"/>
  <c r="AF539" i="1"/>
  <c r="AB539" i="1"/>
  <c r="AD539" i="1"/>
  <c r="AS532" i="1"/>
  <c r="AQ532" i="1"/>
  <c r="AK532" i="1"/>
  <c r="AI532" i="1"/>
  <c r="AF532" i="1"/>
  <c r="AB532" i="1"/>
  <c r="AD532" i="1"/>
  <c r="AS517" i="1"/>
  <c r="AQ517" i="1"/>
  <c r="AK517" i="1"/>
  <c r="AI517" i="1"/>
  <c r="AF517" i="1"/>
  <c r="AB517" i="1"/>
  <c r="AD517" i="1"/>
  <c r="AS509" i="1"/>
  <c r="AQ509" i="1"/>
  <c r="AK509" i="1"/>
  <c r="AI509" i="1"/>
  <c r="AF509" i="1"/>
  <c r="AB509" i="1"/>
  <c r="AD509" i="1"/>
  <c r="AS494" i="1"/>
  <c r="AQ494" i="1"/>
  <c r="AK494" i="1"/>
  <c r="AI494" i="1"/>
  <c r="AF494" i="1"/>
  <c r="AB494" i="1"/>
  <c r="AD494" i="1"/>
  <c r="AS489" i="1"/>
  <c r="AQ489" i="1"/>
  <c r="AK489" i="1"/>
  <c r="AI489" i="1"/>
  <c r="AF489" i="1"/>
  <c r="AB489" i="1"/>
  <c r="AD489" i="1"/>
  <c r="AS470" i="1"/>
  <c r="AQ470" i="1"/>
  <c r="AK470" i="1"/>
  <c r="AI470" i="1"/>
  <c r="AF470" i="1"/>
  <c r="AB470" i="1"/>
  <c r="AD470" i="1"/>
  <c r="AS455" i="1"/>
  <c r="AQ455" i="1"/>
  <c r="AK455" i="1"/>
  <c r="AI455" i="1"/>
  <c r="AF455" i="1"/>
  <c r="AB455" i="1"/>
  <c r="AD455" i="1"/>
  <c r="AS438" i="1"/>
  <c r="AQ438" i="1"/>
  <c r="AK438" i="1"/>
  <c r="AI438" i="1"/>
  <c r="AF438" i="1"/>
  <c r="AB438" i="1"/>
  <c r="AD438" i="1"/>
  <c r="AS897" i="1"/>
  <c r="AQ897" i="1"/>
  <c r="AK897" i="1"/>
  <c r="AI897" i="1"/>
  <c r="AF897" i="1"/>
  <c r="AD897" i="1"/>
  <c r="AB897" i="1"/>
  <c r="AS866" i="1"/>
  <c r="AQ866" i="1"/>
  <c r="AK866" i="1"/>
  <c r="AI866" i="1"/>
  <c r="AF866" i="1"/>
  <c r="AD866" i="1"/>
  <c r="AB866" i="1"/>
  <c r="AS851" i="1"/>
  <c r="AQ851" i="1"/>
  <c r="AK851" i="1"/>
  <c r="AI851" i="1"/>
  <c r="AF851" i="1"/>
  <c r="AB851" i="1"/>
  <c r="AD851" i="1"/>
  <c r="AS842" i="1"/>
  <c r="AQ842" i="1"/>
  <c r="AK842" i="1"/>
  <c r="AI842" i="1"/>
  <c r="AF842" i="1"/>
  <c r="AD842" i="1"/>
  <c r="AB842" i="1"/>
  <c r="AS819" i="1"/>
  <c r="AQ819" i="1"/>
  <c r="AK819" i="1"/>
  <c r="AI819" i="1"/>
  <c r="AF819" i="1"/>
  <c r="AD819" i="1"/>
  <c r="AB819" i="1"/>
  <c r="AS793" i="1"/>
  <c r="AQ793" i="1"/>
  <c r="AK793" i="1"/>
  <c r="AI793" i="1"/>
  <c r="AF793" i="1"/>
  <c r="AB793" i="1"/>
  <c r="AD793" i="1"/>
  <c r="AS785" i="1"/>
  <c r="AQ785" i="1"/>
  <c r="AK785" i="1"/>
  <c r="AI785" i="1"/>
  <c r="AF785" i="1"/>
  <c r="AB785" i="1"/>
  <c r="AD785" i="1"/>
  <c r="AS770" i="1"/>
  <c r="AQ770" i="1"/>
  <c r="AK770" i="1"/>
  <c r="AI770" i="1"/>
  <c r="AF770" i="1"/>
  <c r="AB770" i="1"/>
  <c r="AD770" i="1"/>
  <c r="AS749" i="1"/>
  <c r="AQ749" i="1"/>
  <c r="AK749" i="1"/>
  <c r="AI749" i="1"/>
  <c r="AF749" i="1"/>
  <c r="AD749" i="1"/>
  <c r="AB749" i="1"/>
  <c r="AS730" i="1"/>
  <c r="AQ730" i="1"/>
  <c r="AK730" i="1"/>
  <c r="AI730" i="1"/>
  <c r="AF730" i="1"/>
  <c r="AD730" i="1"/>
  <c r="AB730" i="1"/>
  <c r="AS721" i="1"/>
  <c r="AQ721" i="1"/>
  <c r="AK721" i="1"/>
  <c r="AI721" i="1"/>
  <c r="AF721" i="1"/>
  <c r="AB721" i="1"/>
  <c r="AD721" i="1"/>
  <c r="AS698" i="1"/>
  <c r="AQ698" i="1"/>
  <c r="AK698" i="1"/>
  <c r="AI698" i="1"/>
  <c r="AF698" i="1"/>
  <c r="AB698" i="1"/>
  <c r="AD698" i="1"/>
  <c r="AS682" i="1"/>
  <c r="AQ682" i="1"/>
  <c r="AK682" i="1"/>
  <c r="AI682" i="1"/>
  <c r="AF682" i="1"/>
  <c r="AB682" i="1"/>
  <c r="AD682" i="1"/>
  <c r="AS651" i="1"/>
  <c r="AQ651" i="1"/>
  <c r="AK651" i="1"/>
  <c r="AI651" i="1"/>
  <c r="AF651" i="1"/>
  <c r="AB651" i="1"/>
  <c r="AD651" i="1"/>
  <c r="AS640" i="1"/>
  <c r="AQ640" i="1"/>
  <c r="AK640" i="1"/>
  <c r="AI640" i="1"/>
  <c r="AF640" i="1"/>
  <c r="AB640" i="1"/>
  <c r="AD640" i="1"/>
  <c r="AS628" i="1"/>
  <c r="AQ628" i="1"/>
  <c r="AK628" i="1"/>
  <c r="AI628" i="1"/>
  <c r="AF628" i="1"/>
  <c r="AB628" i="1"/>
  <c r="AD628" i="1"/>
  <c r="AS618" i="1"/>
  <c r="AQ618" i="1"/>
  <c r="AK618" i="1"/>
  <c r="AI618" i="1"/>
  <c r="AF618" i="1"/>
  <c r="AB618" i="1"/>
  <c r="AD618" i="1"/>
  <c r="AS608" i="1"/>
  <c r="AQ608" i="1"/>
  <c r="AK608" i="1"/>
  <c r="AI608" i="1"/>
  <c r="AF608" i="1"/>
  <c r="AB608" i="1"/>
  <c r="AD608" i="1"/>
  <c r="AS595" i="1"/>
  <c r="AQ595" i="1"/>
  <c r="AK595" i="1"/>
  <c r="AI595" i="1"/>
  <c r="AF595" i="1"/>
  <c r="AB595" i="1"/>
  <c r="AD595" i="1"/>
  <c r="AS580" i="1"/>
  <c r="AQ580" i="1"/>
  <c r="AK580" i="1"/>
  <c r="AI580" i="1"/>
  <c r="AF580" i="1"/>
  <c r="AB580" i="1"/>
  <c r="AD580" i="1"/>
  <c r="AS554" i="1"/>
  <c r="AQ554" i="1"/>
  <c r="AK554" i="1"/>
  <c r="AI554" i="1"/>
  <c r="AF554" i="1"/>
  <c r="AB554" i="1"/>
  <c r="AD554" i="1"/>
  <c r="AS541" i="1"/>
  <c r="AQ541" i="1"/>
  <c r="AK541" i="1"/>
  <c r="AI541" i="1"/>
  <c r="AF541" i="1"/>
  <c r="AB541" i="1"/>
  <c r="AD541" i="1"/>
  <c r="AS537" i="1"/>
  <c r="AQ537" i="1"/>
  <c r="AK537" i="1"/>
  <c r="AI537" i="1"/>
  <c r="AF537" i="1"/>
  <c r="AB537" i="1"/>
  <c r="AD537" i="1"/>
  <c r="AS530" i="1"/>
  <c r="AQ530" i="1"/>
  <c r="AK530" i="1"/>
  <c r="AI530" i="1"/>
  <c r="AF530" i="1"/>
  <c r="AB530" i="1"/>
  <c r="AD530" i="1"/>
  <c r="AS504" i="1"/>
  <c r="AQ504" i="1"/>
  <c r="AK504" i="1"/>
  <c r="AI504" i="1"/>
  <c r="AF504" i="1"/>
  <c r="AB504" i="1"/>
  <c r="AD504" i="1"/>
  <c r="AS497" i="1"/>
  <c r="AQ497" i="1"/>
  <c r="AK497" i="1"/>
  <c r="AI497" i="1"/>
  <c r="AF497" i="1"/>
  <c r="AB497" i="1"/>
  <c r="AD497" i="1"/>
  <c r="AS485" i="1"/>
  <c r="AQ485" i="1"/>
  <c r="AK485" i="1"/>
  <c r="AI485" i="1"/>
  <c r="AF485" i="1"/>
  <c r="AB485" i="1"/>
  <c r="AD485" i="1"/>
  <c r="AS475" i="1"/>
  <c r="AQ475" i="1"/>
  <c r="AK475" i="1"/>
  <c r="AI475" i="1"/>
  <c r="AF475" i="1"/>
  <c r="AB475" i="1"/>
  <c r="AD475" i="1"/>
  <c r="AS463" i="1"/>
  <c r="AQ463" i="1"/>
  <c r="AK463" i="1"/>
  <c r="AI463" i="1"/>
  <c r="AF463" i="1"/>
  <c r="AB463" i="1"/>
  <c r="AD463" i="1"/>
  <c r="AS423" i="1"/>
  <c r="AQ423" i="1"/>
  <c r="AR423" i="1" s="1"/>
  <c r="AK423" i="1"/>
  <c r="AI423" i="1"/>
  <c r="AF423" i="1"/>
  <c r="AB423" i="1"/>
  <c r="AD423" i="1"/>
  <c r="AS405" i="1"/>
  <c r="AQ405" i="1"/>
  <c r="AK405" i="1"/>
  <c r="AI405" i="1"/>
  <c r="AF405" i="1"/>
  <c r="AB405" i="1"/>
  <c r="AD405" i="1"/>
  <c r="AS377" i="1"/>
  <c r="AQ377" i="1"/>
  <c r="AK377" i="1"/>
  <c r="AF377" i="1"/>
  <c r="AI377" i="1"/>
  <c r="AB377" i="1"/>
  <c r="AD377" i="1"/>
  <c r="AS349" i="1"/>
  <c r="AQ349" i="1"/>
  <c r="AK349" i="1"/>
  <c r="AF349" i="1"/>
  <c r="AI349" i="1"/>
  <c r="AB349" i="1"/>
  <c r="AD349" i="1"/>
  <c r="AS323" i="1"/>
  <c r="AQ323" i="1"/>
  <c r="AK323" i="1"/>
  <c r="AI323" i="1"/>
  <c r="AF323" i="1"/>
  <c r="AB323" i="1"/>
  <c r="AD323" i="1"/>
  <c r="AS307" i="1"/>
  <c r="AQ307" i="1"/>
  <c r="AK307" i="1"/>
  <c r="AI307" i="1"/>
  <c r="AF307" i="1"/>
  <c r="AB307" i="1"/>
  <c r="AD307" i="1"/>
  <c r="AS291" i="1"/>
  <c r="AQ291" i="1"/>
  <c r="AK291" i="1"/>
  <c r="AI291" i="1"/>
  <c r="AF291" i="1"/>
  <c r="AB291" i="1"/>
  <c r="AD291" i="1"/>
  <c r="AS283" i="1"/>
  <c r="AQ283" i="1"/>
  <c r="AK283" i="1"/>
  <c r="AI283" i="1"/>
  <c r="AF283" i="1"/>
  <c r="AB283" i="1"/>
  <c r="AD283" i="1"/>
  <c r="AS265" i="1"/>
  <c r="AQ265" i="1"/>
  <c r="AK265" i="1"/>
  <c r="AI265" i="1"/>
  <c r="AF265" i="1"/>
  <c r="AB265" i="1"/>
  <c r="AD265" i="1"/>
  <c r="AS241" i="1"/>
  <c r="AQ241" i="1"/>
  <c r="AK241" i="1"/>
  <c r="AI241" i="1"/>
  <c r="AF241" i="1"/>
  <c r="AB241" i="1"/>
  <c r="AD241" i="1"/>
  <c r="AS216" i="1"/>
  <c r="AQ216" i="1"/>
  <c r="AK216" i="1"/>
  <c r="AI216" i="1"/>
  <c r="AF216" i="1"/>
  <c r="AB216" i="1"/>
  <c r="AD216" i="1"/>
  <c r="AS201" i="1"/>
  <c r="AQ201" i="1"/>
  <c r="AK201" i="1"/>
  <c r="AI201" i="1"/>
  <c r="AF201" i="1"/>
  <c r="AB201" i="1"/>
  <c r="AD201" i="1"/>
  <c r="AS193" i="1"/>
  <c r="AQ193" i="1"/>
  <c r="AK193" i="1"/>
  <c r="AI193" i="1"/>
  <c r="AF193" i="1"/>
  <c r="AB193" i="1"/>
  <c r="AD193" i="1"/>
  <c r="AS174" i="1"/>
  <c r="AQ174" i="1"/>
  <c r="AK174" i="1"/>
  <c r="AF174" i="1"/>
  <c r="AI174" i="1"/>
  <c r="AB174" i="1"/>
  <c r="AD174" i="1"/>
  <c r="AS167" i="1"/>
  <c r="AQ167" i="1"/>
  <c r="AK167" i="1"/>
  <c r="AF167" i="1"/>
  <c r="AI167" i="1"/>
  <c r="AB167" i="1"/>
  <c r="AD167" i="1"/>
  <c r="AS156" i="1"/>
  <c r="AT156" i="1" s="1"/>
  <c r="AQ156" i="1"/>
  <c r="AK156" i="1"/>
  <c r="AI156" i="1"/>
  <c r="AB156" i="1"/>
  <c r="AF156" i="1"/>
  <c r="AD156" i="1"/>
  <c r="AS137" i="1"/>
  <c r="AQ137" i="1"/>
  <c r="AK137" i="1"/>
  <c r="AI137" i="1"/>
  <c r="AB137" i="1"/>
  <c r="AF137" i="1"/>
  <c r="AD137" i="1"/>
  <c r="AS127" i="1"/>
  <c r="AQ127" i="1"/>
  <c r="AK127" i="1"/>
  <c r="AI127" i="1"/>
  <c r="AB127" i="1"/>
  <c r="AF127" i="1"/>
  <c r="AD127" i="1"/>
  <c r="AS111" i="1"/>
  <c r="AQ111" i="1"/>
  <c r="AK111" i="1"/>
  <c r="AI111" i="1"/>
  <c r="AB111" i="1"/>
  <c r="AF111" i="1"/>
  <c r="AD111" i="1"/>
  <c r="AS96" i="1"/>
  <c r="AQ96" i="1"/>
  <c r="AK96" i="1"/>
  <c r="AI96" i="1"/>
  <c r="AB96" i="1"/>
  <c r="AF96" i="1"/>
  <c r="AD96" i="1"/>
  <c r="AS85" i="1"/>
  <c r="AQ85" i="1"/>
  <c r="AK85" i="1"/>
  <c r="AI85" i="1"/>
  <c r="AF85" i="1"/>
  <c r="AB85" i="1"/>
  <c r="AD85" i="1"/>
  <c r="AS74" i="1"/>
  <c r="AQ74" i="1"/>
  <c r="AK74" i="1"/>
  <c r="AI74" i="1"/>
  <c r="AF74" i="1"/>
  <c r="AB74" i="1"/>
  <c r="AD74" i="1"/>
  <c r="AS65" i="1"/>
  <c r="AQ65" i="1"/>
  <c r="AK65" i="1"/>
  <c r="AI65" i="1"/>
  <c r="AF65" i="1"/>
  <c r="AB65" i="1"/>
  <c r="AD65" i="1"/>
  <c r="AS55" i="1"/>
  <c r="AQ55" i="1"/>
  <c r="AK55" i="1"/>
  <c r="AI55" i="1"/>
  <c r="AF55" i="1"/>
  <c r="AB55" i="1"/>
  <c r="AD55" i="1"/>
  <c r="AS39" i="1"/>
  <c r="AQ39" i="1"/>
  <c r="AK39" i="1"/>
  <c r="AI39" i="1"/>
  <c r="AF39" i="1"/>
  <c r="AB39" i="1"/>
  <c r="AD39" i="1"/>
  <c r="AS29" i="1"/>
  <c r="AQ29" i="1"/>
  <c r="AK29" i="1"/>
  <c r="AI29" i="1"/>
  <c r="AF29" i="1"/>
  <c r="AB29" i="1"/>
  <c r="AD29" i="1"/>
  <c r="AS18" i="1"/>
  <c r="AQ18" i="1"/>
  <c r="AK18" i="1"/>
  <c r="AI18" i="1"/>
  <c r="AF18" i="1"/>
  <c r="AB18" i="1"/>
  <c r="AD18" i="1"/>
  <c r="AS24" i="1"/>
  <c r="AQ24" i="1"/>
  <c r="AK24" i="1"/>
  <c r="AI24" i="1"/>
  <c r="AB24" i="1"/>
  <c r="AF24" i="1"/>
  <c r="AD24" i="1"/>
  <c r="AS888" i="1"/>
  <c r="AQ888" i="1"/>
  <c r="AK888" i="1"/>
  <c r="AI888" i="1"/>
  <c r="AF888" i="1"/>
  <c r="AD888" i="1"/>
  <c r="AB888" i="1"/>
  <c r="AS832" i="1"/>
  <c r="AQ832" i="1"/>
  <c r="AK832" i="1"/>
  <c r="AI832" i="1"/>
  <c r="AF832" i="1"/>
  <c r="AB832" i="1"/>
  <c r="AD832" i="1"/>
  <c r="AS822" i="1"/>
  <c r="AQ822" i="1"/>
  <c r="AK822" i="1"/>
  <c r="AI822" i="1"/>
  <c r="AF822" i="1"/>
  <c r="AB822" i="1"/>
  <c r="AD822" i="1"/>
  <c r="AS789" i="1"/>
  <c r="AQ789" i="1"/>
  <c r="AK789" i="1"/>
  <c r="AI789" i="1"/>
  <c r="AF789" i="1"/>
  <c r="AB789" i="1"/>
  <c r="AD789" i="1"/>
  <c r="AS781" i="1"/>
  <c r="AQ781" i="1"/>
  <c r="AK781" i="1"/>
  <c r="AI781" i="1"/>
  <c r="AF781" i="1"/>
  <c r="AB781" i="1"/>
  <c r="AD781" i="1"/>
  <c r="AS765" i="1"/>
  <c r="AQ765" i="1"/>
  <c r="AK765" i="1"/>
  <c r="AI765" i="1"/>
  <c r="AF765" i="1"/>
  <c r="AB765" i="1"/>
  <c r="AD765" i="1"/>
  <c r="AS736" i="1"/>
  <c r="AQ736" i="1"/>
  <c r="AK736" i="1"/>
  <c r="AI736" i="1"/>
  <c r="AF736" i="1"/>
  <c r="AB736" i="1"/>
  <c r="AD736" i="1"/>
  <c r="AS710" i="1"/>
  <c r="AQ710" i="1"/>
  <c r="AK710" i="1"/>
  <c r="AI710" i="1"/>
  <c r="AF710" i="1"/>
  <c r="AB710" i="1"/>
  <c r="AD710" i="1"/>
  <c r="AS683" i="1"/>
  <c r="AQ683" i="1"/>
  <c r="AK683" i="1"/>
  <c r="AI683" i="1"/>
  <c r="AF683" i="1"/>
  <c r="AD683" i="1"/>
  <c r="AB683" i="1"/>
  <c r="AS637" i="1"/>
  <c r="AQ637" i="1"/>
  <c r="AK637" i="1"/>
  <c r="AI637" i="1"/>
  <c r="AF637" i="1"/>
  <c r="AB637" i="1"/>
  <c r="AD637" i="1"/>
  <c r="AS623" i="1"/>
  <c r="AQ623" i="1"/>
  <c r="AK623" i="1"/>
  <c r="AI623" i="1"/>
  <c r="AF623" i="1"/>
  <c r="AB623" i="1"/>
  <c r="AD623" i="1"/>
  <c r="AS614" i="1"/>
  <c r="AQ614" i="1"/>
  <c r="AK614" i="1"/>
  <c r="AI614" i="1"/>
  <c r="AF614" i="1"/>
  <c r="AB614" i="1"/>
  <c r="AD614" i="1"/>
  <c r="AS588" i="1"/>
  <c r="AQ588" i="1"/>
  <c r="AK588" i="1"/>
  <c r="AI588" i="1"/>
  <c r="AF588" i="1"/>
  <c r="AB588" i="1"/>
  <c r="AD588" i="1"/>
  <c r="AS577" i="1"/>
  <c r="AQ577" i="1"/>
  <c r="AK577" i="1"/>
  <c r="AI577" i="1"/>
  <c r="AF577" i="1"/>
  <c r="AB577" i="1"/>
  <c r="AD577" i="1"/>
  <c r="AS568" i="1"/>
  <c r="AQ568" i="1"/>
  <c r="AK568" i="1"/>
  <c r="AI568" i="1"/>
  <c r="AF568" i="1"/>
  <c r="AB568" i="1"/>
  <c r="AD568" i="1"/>
  <c r="AS552" i="1"/>
  <c r="AQ552" i="1"/>
  <c r="AK552" i="1"/>
  <c r="AI552" i="1"/>
  <c r="AF552" i="1"/>
  <c r="AB552" i="1"/>
  <c r="AD552" i="1"/>
  <c r="AS526" i="1"/>
  <c r="AQ526" i="1"/>
  <c r="AK526" i="1"/>
  <c r="AI526" i="1"/>
  <c r="AF526" i="1"/>
  <c r="AB526" i="1"/>
  <c r="AD526" i="1"/>
  <c r="AS483" i="1"/>
  <c r="AQ483" i="1"/>
  <c r="AK483" i="1"/>
  <c r="AI483" i="1"/>
  <c r="AF483" i="1"/>
  <c r="AB483" i="1"/>
  <c r="AD483" i="1"/>
  <c r="AS473" i="1"/>
  <c r="AQ473" i="1"/>
  <c r="AK473" i="1"/>
  <c r="AI473" i="1"/>
  <c r="AF473" i="1"/>
  <c r="AB473" i="1"/>
  <c r="AD473" i="1"/>
  <c r="AS464" i="1"/>
  <c r="AQ464" i="1"/>
  <c r="AK464" i="1"/>
  <c r="AI464" i="1"/>
  <c r="AF464" i="1"/>
  <c r="AB464" i="1"/>
  <c r="AD464" i="1"/>
  <c r="AS447" i="1"/>
  <c r="AQ447" i="1"/>
  <c r="AK447" i="1"/>
  <c r="AI447" i="1"/>
  <c r="AF447" i="1"/>
  <c r="AB447" i="1"/>
  <c r="AD447" i="1"/>
  <c r="AS442" i="1"/>
  <c r="AQ442" i="1"/>
  <c r="AK442" i="1"/>
  <c r="AI442" i="1"/>
  <c r="AF442" i="1"/>
  <c r="AB442" i="1"/>
  <c r="AD442" i="1"/>
  <c r="AS432" i="1"/>
  <c r="AQ432" i="1"/>
  <c r="AK432" i="1"/>
  <c r="AI432" i="1"/>
  <c r="AF432" i="1"/>
  <c r="AB432" i="1"/>
  <c r="AD432" i="1"/>
  <c r="AS417" i="1"/>
  <c r="AQ417" i="1"/>
  <c r="AK417" i="1"/>
  <c r="AI417" i="1"/>
  <c r="AF417" i="1"/>
  <c r="AB417" i="1"/>
  <c r="AD417" i="1"/>
  <c r="AS412" i="1"/>
  <c r="AQ412" i="1"/>
  <c r="AK412" i="1"/>
  <c r="AI412" i="1"/>
  <c r="AF412" i="1"/>
  <c r="AB412" i="1"/>
  <c r="AD412" i="1"/>
  <c r="AS400" i="1"/>
  <c r="AQ400" i="1"/>
  <c r="AK400" i="1"/>
  <c r="AI400" i="1"/>
  <c r="AF400" i="1"/>
  <c r="AB400" i="1"/>
  <c r="AD400" i="1"/>
  <c r="AS383" i="1"/>
  <c r="AQ383" i="1"/>
  <c r="AK383" i="1"/>
  <c r="AF383" i="1"/>
  <c r="AI383" i="1"/>
  <c r="AB383" i="1"/>
  <c r="AD383" i="1"/>
  <c r="AS372" i="1"/>
  <c r="AT372" i="1" s="1"/>
  <c r="AQ372" i="1"/>
  <c r="AK372" i="1"/>
  <c r="AF372" i="1"/>
  <c r="AI372" i="1"/>
  <c r="AB372" i="1"/>
  <c r="AD372" i="1"/>
  <c r="AS365" i="1"/>
  <c r="AQ365" i="1"/>
  <c r="AK365" i="1"/>
  <c r="AI365" i="1"/>
  <c r="AF365" i="1"/>
  <c r="AB365" i="1"/>
  <c r="AD365" i="1"/>
  <c r="AS356" i="1"/>
  <c r="AQ356" i="1"/>
  <c r="AK356" i="1"/>
  <c r="AF356" i="1"/>
  <c r="AI356" i="1"/>
  <c r="AB356" i="1"/>
  <c r="AD356" i="1"/>
  <c r="AS339" i="1"/>
  <c r="AQ339" i="1"/>
  <c r="AK339" i="1"/>
  <c r="AI339" i="1"/>
  <c r="AF339" i="1"/>
  <c r="AB339" i="1"/>
  <c r="AD339" i="1"/>
  <c r="AS337" i="1"/>
  <c r="AQ337" i="1"/>
  <c r="AK337" i="1"/>
  <c r="AF337" i="1"/>
  <c r="AI337" i="1"/>
  <c r="AB337" i="1"/>
  <c r="AD337" i="1"/>
  <c r="AS329" i="1"/>
  <c r="AQ329" i="1"/>
  <c r="AK329" i="1"/>
  <c r="AF329" i="1"/>
  <c r="AI329" i="1"/>
  <c r="AB329" i="1"/>
  <c r="AD329" i="1"/>
  <c r="AS313" i="1"/>
  <c r="AQ313" i="1"/>
  <c r="AK313" i="1"/>
  <c r="AF313" i="1"/>
  <c r="AI313" i="1"/>
  <c r="AB313" i="1"/>
  <c r="AD313" i="1"/>
  <c r="AS297" i="1"/>
  <c r="AT297" i="1" s="1"/>
  <c r="AQ297" i="1"/>
  <c r="AK297" i="1"/>
  <c r="AF297" i="1"/>
  <c r="AI297" i="1"/>
  <c r="AB297" i="1"/>
  <c r="AD297" i="1"/>
  <c r="AS271" i="1"/>
  <c r="AQ271" i="1"/>
  <c r="AK271" i="1"/>
  <c r="AF271" i="1"/>
  <c r="AI271" i="1"/>
  <c r="AB271" i="1"/>
  <c r="AD271" i="1"/>
  <c r="AS255" i="1"/>
  <c r="AQ255" i="1"/>
  <c r="AK255" i="1"/>
  <c r="AF255" i="1"/>
  <c r="AI255" i="1"/>
  <c r="AB255" i="1"/>
  <c r="AD255" i="1"/>
  <c r="AS251" i="1"/>
  <c r="AQ251" i="1"/>
  <c r="AK251" i="1"/>
  <c r="AF251" i="1"/>
  <c r="AI251" i="1"/>
  <c r="AB251" i="1"/>
  <c r="AD251" i="1"/>
  <c r="AS247" i="1"/>
  <c r="AQ247" i="1"/>
  <c r="AK247" i="1"/>
  <c r="AF247" i="1"/>
  <c r="AI247" i="1"/>
  <c r="AB247" i="1"/>
  <c r="AD247" i="1"/>
  <c r="AS231" i="1"/>
  <c r="AQ231" i="1"/>
  <c r="AK231" i="1"/>
  <c r="AF231" i="1"/>
  <c r="AI231" i="1"/>
  <c r="AB231" i="1"/>
  <c r="AD231" i="1"/>
  <c r="AS223" i="1"/>
  <c r="AQ223" i="1"/>
  <c r="AK223" i="1"/>
  <c r="AF223" i="1"/>
  <c r="AI223" i="1"/>
  <c r="AB223" i="1"/>
  <c r="AD223" i="1"/>
  <c r="AS207" i="1"/>
  <c r="AQ207" i="1"/>
  <c r="AK207" i="1"/>
  <c r="AF207" i="1"/>
  <c r="AI207" i="1"/>
  <c r="AB207" i="1"/>
  <c r="AD207" i="1"/>
  <c r="AS185" i="1"/>
  <c r="AQ185" i="1"/>
  <c r="AK185" i="1"/>
  <c r="AI185" i="1"/>
  <c r="AF185" i="1"/>
  <c r="AB185" i="1"/>
  <c r="AD185" i="1"/>
  <c r="AS151" i="1"/>
  <c r="AQ151" i="1"/>
  <c r="AK151" i="1"/>
  <c r="AI151" i="1"/>
  <c r="AF151" i="1"/>
  <c r="AB151" i="1"/>
  <c r="AD151" i="1"/>
  <c r="AS148" i="1"/>
  <c r="AQ148" i="1"/>
  <c r="AK148" i="1"/>
  <c r="AI148" i="1"/>
  <c r="AF148" i="1"/>
  <c r="AB148" i="1"/>
  <c r="AD148" i="1"/>
  <c r="AS132" i="1"/>
  <c r="AQ132" i="1"/>
  <c r="AK132" i="1"/>
  <c r="AI132" i="1"/>
  <c r="AF132" i="1"/>
  <c r="AB132" i="1"/>
  <c r="AD132" i="1"/>
  <c r="AS122" i="1"/>
  <c r="AQ122" i="1"/>
  <c r="AK122" i="1"/>
  <c r="AI122" i="1"/>
  <c r="AF122" i="1"/>
  <c r="AB122" i="1"/>
  <c r="AD122" i="1"/>
  <c r="AS106" i="1"/>
  <c r="AQ106" i="1"/>
  <c r="AK106" i="1"/>
  <c r="AI106" i="1"/>
  <c r="AF106" i="1"/>
  <c r="AB106" i="1"/>
  <c r="AD106" i="1"/>
  <c r="AS100" i="1"/>
  <c r="AQ100" i="1"/>
  <c r="AK100" i="1"/>
  <c r="AI100" i="1"/>
  <c r="AF100" i="1"/>
  <c r="AB100" i="1"/>
  <c r="AD100" i="1"/>
  <c r="AS86" i="1"/>
  <c r="AQ86" i="1"/>
  <c r="AK86" i="1"/>
  <c r="AI86" i="1"/>
  <c r="AF86" i="1"/>
  <c r="AB86" i="1"/>
  <c r="AD86" i="1"/>
  <c r="AS62" i="1"/>
  <c r="AQ62" i="1"/>
  <c r="AK62" i="1"/>
  <c r="AI62" i="1"/>
  <c r="AF62" i="1"/>
  <c r="AB62" i="1"/>
  <c r="AD62" i="1"/>
  <c r="AS32" i="1"/>
  <c r="AQ32" i="1"/>
  <c r="AK32" i="1"/>
  <c r="AI32" i="1"/>
  <c r="AB32" i="1"/>
  <c r="AF32" i="1"/>
  <c r="AD32" i="1"/>
  <c r="AR789" i="1" l="1"/>
  <c r="AL423" i="1"/>
  <c r="AL497" i="1"/>
  <c r="AE517" i="1"/>
  <c r="AR806" i="1"/>
  <c r="AJ692" i="1"/>
  <c r="AX20" i="1"/>
  <c r="AC399" i="1"/>
  <c r="AC497" i="1"/>
  <c r="AC297" i="1"/>
  <c r="AE367" i="1"/>
  <c r="AE413" i="1"/>
  <c r="AT806" i="1"/>
  <c r="AT272" i="1"/>
  <c r="AT770" i="1"/>
  <c r="AT721" i="1"/>
  <c r="AT316" i="1"/>
  <c r="AT692" i="1"/>
  <c r="AT798" i="1"/>
  <c r="AT337" i="1"/>
  <c r="AT623" i="1"/>
  <c r="AT698" i="1"/>
  <c r="AT367" i="1"/>
  <c r="AT148" i="1"/>
  <c r="AT255" i="1"/>
  <c r="AT526" i="1"/>
  <c r="AT497" i="1"/>
  <c r="AT618" i="1"/>
  <c r="AT517" i="1"/>
  <c r="AT115" i="1"/>
  <c r="AT122" i="1"/>
  <c r="AT789" i="1"/>
  <c r="AT423" i="1"/>
  <c r="AT402" i="1"/>
  <c r="AT602" i="1"/>
  <c r="AT235" i="1"/>
  <c r="AT387" i="1"/>
  <c r="AT323" i="1"/>
  <c r="AT819" i="1"/>
  <c r="AT30" i="1"/>
  <c r="AT445" i="1"/>
  <c r="AT685" i="1"/>
  <c r="AT71" i="1"/>
  <c r="AT560" i="1"/>
  <c r="AT164" i="1"/>
  <c r="AT416" i="1"/>
  <c r="AT762" i="1"/>
  <c r="AT569" i="1"/>
  <c r="AT874" i="1"/>
  <c r="AT706" i="1"/>
  <c r="AT449" i="1"/>
  <c r="AT747" i="1"/>
  <c r="AT198" i="1"/>
  <c r="AT129" i="1"/>
  <c r="AT57" i="1"/>
  <c r="AT208" i="1"/>
  <c r="AT431" i="1"/>
  <c r="AT140" i="1"/>
  <c r="AT249" i="1"/>
  <c r="AT778" i="1"/>
  <c r="AT902" i="1"/>
  <c r="AT75" i="1"/>
  <c r="AT264" i="1"/>
  <c r="AT332" i="1"/>
  <c r="AT677" i="1"/>
  <c r="AT639" i="1"/>
  <c r="AT843" i="1"/>
  <c r="AT886" i="1"/>
  <c r="AT180" i="1"/>
  <c r="AT218" i="1"/>
  <c r="AT226" i="1"/>
  <c r="AT353" i="1"/>
  <c r="AT493" i="1"/>
  <c r="AT813" i="1"/>
  <c r="AT829" i="1"/>
  <c r="AT847" i="1"/>
  <c r="AT37" i="1"/>
  <c r="AT171" i="1"/>
  <c r="AT480" i="1"/>
  <c r="AT783" i="1"/>
  <c r="AT895" i="1"/>
  <c r="AT487" i="1"/>
  <c r="AT615" i="1"/>
  <c r="AT189" i="1"/>
  <c r="AT381" i="1"/>
  <c r="AT409" i="1"/>
  <c r="AT879" i="1"/>
  <c r="AT737" i="1"/>
  <c r="AT288" i="1"/>
  <c r="AT399" i="1"/>
  <c r="AT853" i="1"/>
  <c r="AT573" i="1"/>
  <c r="AT346" i="1"/>
  <c r="AT472" i="1"/>
  <c r="AT541" i="1"/>
  <c r="AT670" i="1"/>
  <c r="AT22" i="1"/>
  <c r="AT97" i="1"/>
  <c r="AT305" i="1"/>
  <c r="AT49" i="1"/>
  <c r="AT465" i="1"/>
  <c r="AT587" i="1"/>
  <c r="AT63" i="1"/>
  <c r="AT280" i="1"/>
  <c r="AT105" i="1"/>
  <c r="AT457" i="1"/>
  <c r="AT503" i="1"/>
  <c r="AT836" i="1"/>
  <c r="AT578" i="1"/>
  <c r="AT826" i="1"/>
  <c r="AT715" i="1"/>
  <c r="AT653" i="1"/>
  <c r="AT632" i="1"/>
  <c r="AT861" i="1"/>
  <c r="AT241" i="1"/>
  <c r="AT83" i="1"/>
  <c r="AT362" i="1"/>
  <c r="AT89" i="1"/>
  <c r="AT437" i="1"/>
  <c r="AT728" i="1"/>
  <c r="AT646" i="1"/>
  <c r="AT553" i="1"/>
  <c r="AT14" i="1"/>
  <c r="AT592" i="1"/>
  <c r="AT609" i="1"/>
  <c r="AT867" i="1"/>
  <c r="AT413" i="1"/>
  <c r="AT534" i="1"/>
  <c r="AT394" i="1"/>
  <c r="AR755" i="1"/>
  <c r="AR297" i="1"/>
  <c r="AR122" i="1"/>
  <c r="AR517" i="1"/>
  <c r="AR115" i="1"/>
  <c r="AR148" i="1"/>
  <c r="AR316" i="1"/>
  <c r="AR618" i="1"/>
  <c r="AR721" i="1"/>
  <c r="AR272" i="1"/>
  <c r="AR367" i="1"/>
  <c r="AR698" i="1"/>
  <c r="AR255" i="1"/>
  <c r="AR372" i="1"/>
  <c r="AR798" i="1"/>
  <c r="AR156" i="1"/>
  <c r="AR337" i="1"/>
  <c r="AR497" i="1"/>
  <c r="AR623" i="1"/>
  <c r="AR737" i="1"/>
  <c r="AR770" i="1"/>
  <c r="AR526" i="1"/>
  <c r="AR387" i="1"/>
  <c r="AR241" i="1"/>
  <c r="AR819" i="1"/>
  <c r="AR670" i="1"/>
  <c r="AR97" i="1"/>
  <c r="AR249" i="1"/>
  <c r="AR646" i="1"/>
  <c r="AR778" i="1"/>
  <c r="AR465" i="1"/>
  <c r="AR587" i="1"/>
  <c r="AR14" i="1"/>
  <c r="AR332" i="1"/>
  <c r="AR105" i="1"/>
  <c r="AR457" i="1"/>
  <c r="AR503" i="1"/>
  <c r="AR836" i="1"/>
  <c r="AR592" i="1"/>
  <c r="AR653" i="1"/>
  <c r="AR399" i="1"/>
  <c r="AR394" i="1"/>
  <c r="AR472" i="1"/>
  <c r="AR402" i="1"/>
  <c r="AR129" i="1"/>
  <c r="AR323" i="1"/>
  <c r="AR541" i="1"/>
  <c r="AR30" i="1"/>
  <c r="AR208" i="1"/>
  <c r="AR445" i="1"/>
  <c r="AR89" i="1"/>
  <c r="AR305" i="1"/>
  <c r="AR437" i="1"/>
  <c r="AR728" i="1"/>
  <c r="AR49" i="1"/>
  <c r="AR416" i="1"/>
  <c r="AR902" i="1"/>
  <c r="AR569" i="1"/>
  <c r="AR874" i="1"/>
  <c r="AR63" i="1"/>
  <c r="AR747" i="1"/>
  <c r="AR288" i="1"/>
  <c r="AR853" i="1"/>
  <c r="AR534" i="1"/>
  <c r="AR573" i="1"/>
  <c r="AR346" i="1"/>
  <c r="AR198" i="1"/>
  <c r="AR57" i="1"/>
  <c r="AR685" i="1"/>
  <c r="AR22" i="1"/>
  <c r="AR71" i="1"/>
  <c r="AR560" i="1"/>
  <c r="AR164" i="1"/>
  <c r="AR75" i="1"/>
  <c r="AR264" i="1"/>
  <c r="AR677" i="1"/>
  <c r="AR639" i="1"/>
  <c r="AR843" i="1"/>
  <c r="AR886" i="1"/>
  <c r="AR180" i="1"/>
  <c r="AR218" i="1"/>
  <c r="AR226" i="1"/>
  <c r="AR353" i="1"/>
  <c r="AR493" i="1"/>
  <c r="AR813" i="1"/>
  <c r="AR829" i="1"/>
  <c r="AR847" i="1"/>
  <c r="AR37" i="1"/>
  <c r="AR171" i="1"/>
  <c r="AR480" i="1"/>
  <c r="AR783" i="1"/>
  <c r="AR895" i="1"/>
  <c r="AR487" i="1"/>
  <c r="AR615" i="1"/>
  <c r="AR189" i="1"/>
  <c r="AR381" i="1"/>
  <c r="AR409" i="1"/>
  <c r="AR879" i="1"/>
  <c r="AR706" i="1"/>
  <c r="AR449" i="1"/>
  <c r="AR602" i="1"/>
  <c r="AR578" i="1"/>
  <c r="AR826" i="1"/>
  <c r="AR715" i="1"/>
  <c r="AR235" i="1"/>
  <c r="AR83" i="1"/>
  <c r="AR362" i="1"/>
  <c r="AR431" i="1"/>
  <c r="AR140" i="1"/>
  <c r="AR762" i="1"/>
  <c r="AR553" i="1"/>
  <c r="AR280" i="1"/>
  <c r="AR609" i="1"/>
  <c r="AR867" i="1"/>
  <c r="AR413" i="1"/>
  <c r="AR632" i="1"/>
  <c r="AR861" i="1"/>
  <c r="AL698" i="1"/>
  <c r="AL517" i="1"/>
  <c r="AL115" i="1"/>
  <c r="AL272" i="1"/>
  <c r="AL692" i="1"/>
  <c r="AL618" i="1"/>
  <c r="AL503" i="1"/>
  <c r="AL798" i="1"/>
  <c r="AL770" i="1"/>
  <c r="AL526" i="1"/>
  <c r="AL148" i="1"/>
  <c r="AL337" i="1"/>
  <c r="AL721" i="1"/>
  <c r="AL122" i="1"/>
  <c r="AL156" i="1"/>
  <c r="AL316" i="1"/>
  <c r="AL255" i="1"/>
  <c r="AL372" i="1"/>
  <c r="AL297" i="1"/>
  <c r="AL623" i="1"/>
  <c r="AL789" i="1"/>
  <c r="AL806" i="1"/>
  <c r="AL755" i="1"/>
  <c r="AL367" i="1"/>
  <c r="AL592" i="1"/>
  <c r="AL387" i="1"/>
  <c r="AL632" i="1"/>
  <c r="AL288" i="1"/>
  <c r="AL346" i="1"/>
  <c r="AL449" i="1"/>
  <c r="AL83" i="1"/>
  <c r="AL431" i="1"/>
  <c r="AL89" i="1"/>
  <c r="AL140" i="1"/>
  <c r="AL728" i="1"/>
  <c r="AL249" i="1"/>
  <c r="AL416" i="1"/>
  <c r="AL553" i="1"/>
  <c r="AL14" i="1"/>
  <c r="AL264" i="1"/>
  <c r="AL105" i="1"/>
  <c r="AL826" i="1"/>
  <c r="AL715" i="1"/>
  <c r="AL602" i="1"/>
  <c r="AL323" i="1"/>
  <c r="AL541" i="1"/>
  <c r="AL819" i="1"/>
  <c r="AL305" i="1"/>
  <c r="AL164" i="1"/>
  <c r="AL778" i="1"/>
  <c r="AL902" i="1"/>
  <c r="AL75" i="1"/>
  <c r="AL332" i="1"/>
  <c r="AL853" i="1"/>
  <c r="AL867" i="1"/>
  <c r="AL573" i="1"/>
  <c r="AL836" i="1"/>
  <c r="AL413" i="1"/>
  <c r="AL534" i="1"/>
  <c r="AL457" i="1"/>
  <c r="AL861" i="1"/>
  <c r="AL57" i="1"/>
  <c r="AL670" i="1"/>
  <c r="AL685" i="1"/>
  <c r="AL71" i="1"/>
  <c r="AL437" i="1"/>
  <c r="AL49" i="1"/>
  <c r="AL569" i="1"/>
  <c r="AL874" i="1"/>
  <c r="AL63" i="1"/>
  <c r="AL677" i="1"/>
  <c r="AL639" i="1"/>
  <c r="AL843" i="1"/>
  <c r="AL886" i="1"/>
  <c r="AL180" i="1"/>
  <c r="AL218" i="1"/>
  <c r="AL226" i="1"/>
  <c r="AL353" i="1"/>
  <c r="AL493" i="1"/>
  <c r="AL813" i="1"/>
  <c r="AL829" i="1"/>
  <c r="AL847" i="1"/>
  <c r="AL37" i="1"/>
  <c r="AL171" i="1"/>
  <c r="AL480" i="1"/>
  <c r="AL783" i="1"/>
  <c r="AL895" i="1"/>
  <c r="AL487" i="1"/>
  <c r="AL615" i="1"/>
  <c r="AL189" i="1"/>
  <c r="AL381" i="1"/>
  <c r="AL409" i="1"/>
  <c r="AL879" i="1"/>
  <c r="AL706" i="1"/>
  <c r="AL578" i="1"/>
  <c r="AL653" i="1"/>
  <c r="AL198" i="1"/>
  <c r="AL235" i="1"/>
  <c r="AL402" i="1"/>
  <c r="AL241" i="1"/>
  <c r="AL30" i="1"/>
  <c r="AL208" i="1"/>
  <c r="AL362" i="1"/>
  <c r="AL445" i="1"/>
  <c r="AL22" i="1"/>
  <c r="AL97" i="1"/>
  <c r="AL560" i="1"/>
  <c r="AL646" i="1"/>
  <c r="AL762" i="1"/>
  <c r="AL465" i="1"/>
  <c r="AL587" i="1"/>
  <c r="AL280" i="1"/>
  <c r="AL737" i="1"/>
  <c r="AL747" i="1"/>
  <c r="AL399" i="1"/>
  <c r="AL129" i="1"/>
  <c r="AL472" i="1"/>
  <c r="AL609" i="1"/>
  <c r="AJ122" i="1"/>
  <c r="AJ618" i="1"/>
  <c r="AJ156" i="1"/>
  <c r="AJ698" i="1"/>
  <c r="AJ115" i="1"/>
  <c r="AJ806" i="1"/>
  <c r="AJ798" i="1"/>
  <c r="AJ770" i="1"/>
  <c r="AJ789" i="1"/>
  <c r="AJ423" i="1"/>
  <c r="AJ497" i="1"/>
  <c r="AJ623" i="1"/>
  <c r="AJ148" i="1"/>
  <c r="AJ323" i="1"/>
  <c r="AJ249" i="1"/>
  <c r="AJ526" i="1"/>
  <c r="AJ241" i="1"/>
  <c r="AJ517" i="1"/>
  <c r="AJ721" i="1"/>
  <c r="AJ387" i="1"/>
  <c r="AJ83" i="1"/>
  <c r="AJ431" i="1"/>
  <c r="AJ89" i="1"/>
  <c r="AJ560" i="1"/>
  <c r="AJ49" i="1"/>
  <c r="AJ778" i="1"/>
  <c r="AJ553" i="1"/>
  <c r="AJ874" i="1"/>
  <c r="AJ14" i="1"/>
  <c r="AJ63" i="1"/>
  <c r="AJ75" i="1"/>
  <c r="AJ677" i="1"/>
  <c r="AJ639" i="1"/>
  <c r="AJ843" i="1"/>
  <c r="AJ886" i="1"/>
  <c r="AJ493" i="1"/>
  <c r="AJ813" i="1"/>
  <c r="AJ829" i="1"/>
  <c r="AJ847" i="1"/>
  <c r="AJ37" i="1"/>
  <c r="AJ480" i="1"/>
  <c r="AJ783" i="1"/>
  <c r="AJ895" i="1"/>
  <c r="AJ487" i="1"/>
  <c r="AJ615" i="1"/>
  <c r="AJ189" i="1"/>
  <c r="AJ409" i="1"/>
  <c r="AJ879" i="1"/>
  <c r="AJ706" i="1"/>
  <c r="AJ449" i="1"/>
  <c r="AJ836" i="1"/>
  <c r="AJ578" i="1"/>
  <c r="AJ826" i="1"/>
  <c r="AJ715" i="1"/>
  <c r="AJ235" i="1"/>
  <c r="AJ129" i="1"/>
  <c r="AJ198" i="1"/>
  <c r="AJ402" i="1"/>
  <c r="AJ445" i="1"/>
  <c r="AJ22" i="1"/>
  <c r="AJ97" i="1"/>
  <c r="AJ437" i="1"/>
  <c r="AJ728" i="1"/>
  <c r="AJ164" i="1"/>
  <c r="AJ416" i="1"/>
  <c r="AJ762" i="1"/>
  <c r="AJ465" i="1"/>
  <c r="AJ569" i="1"/>
  <c r="AJ288" i="1"/>
  <c r="AJ867" i="1"/>
  <c r="AJ413" i="1"/>
  <c r="AJ534" i="1"/>
  <c r="AJ653" i="1"/>
  <c r="AJ819" i="1"/>
  <c r="AJ30" i="1"/>
  <c r="AJ670" i="1"/>
  <c r="AJ140" i="1"/>
  <c r="AJ646" i="1"/>
  <c r="AJ902" i="1"/>
  <c r="AJ587" i="1"/>
  <c r="AJ105" i="1"/>
  <c r="AJ457" i="1"/>
  <c r="AJ503" i="1"/>
  <c r="AJ853" i="1"/>
  <c r="AJ602" i="1"/>
  <c r="AJ632" i="1"/>
  <c r="AJ861" i="1"/>
  <c r="AJ541" i="1"/>
  <c r="AJ57" i="1"/>
  <c r="AJ685" i="1"/>
  <c r="AJ71" i="1"/>
  <c r="AJ255" i="1"/>
  <c r="AJ297" i="1"/>
  <c r="AJ337" i="1"/>
  <c r="AJ372" i="1"/>
  <c r="AJ208" i="1"/>
  <c r="AJ272" i="1"/>
  <c r="AJ316" i="1"/>
  <c r="AJ362" i="1"/>
  <c r="AJ305" i="1"/>
  <c r="AJ367" i="1"/>
  <c r="AJ264" i="1"/>
  <c r="AJ280" i="1"/>
  <c r="AJ332" i="1"/>
  <c r="AJ180" i="1"/>
  <c r="AJ218" i="1"/>
  <c r="AJ226" i="1"/>
  <c r="AJ353" i="1"/>
  <c r="AJ171" i="1"/>
  <c r="AJ381" i="1"/>
  <c r="AJ592" i="1"/>
  <c r="AJ609" i="1"/>
  <c r="AJ737" i="1"/>
  <c r="AJ399" i="1"/>
  <c r="AJ573" i="1"/>
  <c r="AJ346" i="1"/>
  <c r="AJ747" i="1"/>
  <c r="AJ394" i="1"/>
  <c r="AJ472" i="1"/>
  <c r="AE337" i="1"/>
  <c r="AE798" i="1"/>
  <c r="AE692" i="1"/>
  <c r="AE789" i="1"/>
  <c r="AE770" i="1"/>
  <c r="AE316" i="1"/>
  <c r="AE806" i="1"/>
  <c r="AE670" i="1"/>
  <c r="AE372" i="1"/>
  <c r="AE623" i="1"/>
  <c r="AE423" i="1"/>
  <c r="AE721" i="1"/>
  <c r="AE115" i="1"/>
  <c r="AE272" i="1"/>
  <c r="AE755" i="1"/>
  <c r="AE148" i="1"/>
  <c r="AE297" i="1"/>
  <c r="AE698" i="1"/>
  <c r="AE156" i="1"/>
  <c r="AE122" i="1"/>
  <c r="AE255" i="1"/>
  <c r="AE526" i="1"/>
  <c r="AE497" i="1"/>
  <c r="AE618" i="1"/>
  <c r="AE578" i="1"/>
  <c r="AE387" i="1"/>
  <c r="AE541" i="1"/>
  <c r="AE445" i="1"/>
  <c r="AE685" i="1"/>
  <c r="AE97" i="1"/>
  <c r="AE49" i="1"/>
  <c r="AE778" i="1"/>
  <c r="AE587" i="1"/>
  <c r="AE639" i="1"/>
  <c r="AE105" i="1"/>
  <c r="AE503" i="1"/>
  <c r="AE592" i="1"/>
  <c r="AE288" i="1"/>
  <c r="AE534" i="1"/>
  <c r="AE632" i="1"/>
  <c r="AE129" i="1"/>
  <c r="AE602" i="1"/>
  <c r="AE394" i="1"/>
  <c r="AE235" i="1"/>
  <c r="AE57" i="1"/>
  <c r="AE208" i="1"/>
  <c r="AE140" i="1"/>
  <c r="AE437" i="1"/>
  <c r="AE560" i="1"/>
  <c r="AE249" i="1"/>
  <c r="AE646" i="1"/>
  <c r="AE465" i="1"/>
  <c r="AE14" i="1"/>
  <c r="AE706" i="1"/>
  <c r="AE449" i="1"/>
  <c r="AE715" i="1"/>
  <c r="AE653" i="1"/>
  <c r="AE241" i="1"/>
  <c r="AE30" i="1"/>
  <c r="AE89" i="1"/>
  <c r="AE305" i="1"/>
  <c r="AE416" i="1"/>
  <c r="AE902" i="1"/>
  <c r="AE553" i="1"/>
  <c r="AE874" i="1"/>
  <c r="AE75" i="1"/>
  <c r="AE264" i="1"/>
  <c r="AE280" i="1"/>
  <c r="AE332" i="1"/>
  <c r="AE677" i="1"/>
  <c r="AE843" i="1"/>
  <c r="AE886" i="1"/>
  <c r="AE180" i="1"/>
  <c r="AE218" i="1"/>
  <c r="AE226" i="1"/>
  <c r="AE353" i="1"/>
  <c r="AE493" i="1"/>
  <c r="AE813" i="1"/>
  <c r="AE847" i="1"/>
  <c r="AE37" i="1"/>
  <c r="AE171" i="1"/>
  <c r="AE480" i="1"/>
  <c r="AE783" i="1"/>
  <c r="AE487" i="1"/>
  <c r="AE615" i="1"/>
  <c r="AE189" i="1"/>
  <c r="AE381" i="1"/>
  <c r="AE409" i="1"/>
  <c r="AE457" i="1"/>
  <c r="AE609" i="1"/>
  <c r="AE737" i="1"/>
  <c r="AE747" i="1"/>
  <c r="AE399" i="1"/>
  <c r="AE853" i="1"/>
  <c r="AE346" i="1"/>
  <c r="AE861" i="1"/>
  <c r="AE323" i="1"/>
  <c r="AE83" i="1"/>
  <c r="AE362" i="1"/>
  <c r="AE431" i="1"/>
  <c r="AE22" i="1"/>
  <c r="AE71" i="1"/>
  <c r="AE728" i="1"/>
  <c r="AE164" i="1"/>
  <c r="AE762" i="1"/>
  <c r="AE569" i="1"/>
  <c r="AE63" i="1"/>
  <c r="AE819" i="1"/>
  <c r="AE829" i="1"/>
  <c r="AE895" i="1"/>
  <c r="AE879" i="1"/>
  <c r="AE867" i="1"/>
  <c r="AE836" i="1"/>
  <c r="AE573" i="1"/>
  <c r="AE198" i="1"/>
  <c r="AE472" i="1"/>
  <c r="AE402" i="1"/>
  <c r="AC423" i="1"/>
  <c r="AC255" i="1"/>
  <c r="AC372" i="1"/>
  <c r="AC517" i="1"/>
  <c r="AC272" i="1"/>
  <c r="AC526" i="1"/>
  <c r="AC623" i="1"/>
  <c r="AC148" i="1"/>
  <c r="AC316" i="1"/>
  <c r="AC337" i="1"/>
  <c r="AC789" i="1"/>
  <c r="AC698" i="1"/>
  <c r="AC692" i="1"/>
  <c r="AC798" i="1"/>
  <c r="AC770" i="1"/>
  <c r="AC721" i="1"/>
  <c r="AC755" i="1"/>
  <c r="AC122" i="1"/>
  <c r="AC618" i="1"/>
  <c r="AC30" i="1"/>
  <c r="AC806" i="1"/>
  <c r="AC670" i="1"/>
  <c r="AC367" i="1"/>
  <c r="AC387" i="1"/>
  <c r="AC323" i="1"/>
  <c r="AC83" i="1"/>
  <c r="AC445" i="1"/>
  <c r="AC89" i="1"/>
  <c r="AC140" i="1"/>
  <c r="AC728" i="1"/>
  <c r="AC416" i="1"/>
  <c r="AC762" i="1"/>
  <c r="AC819" i="1"/>
  <c r="AC829" i="1"/>
  <c r="AC895" i="1"/>
  <c r="AC879" i="1"/>
  <c r="AC449" i="1"/>
  <c r="AC503" i="1"/>
  <c r="AC413" i="1"/>
  <c r="AC578" i="1"/>
  <c r="AC472" i="1"/>
  <c r="AC394" i="1"/>
  <c r="AC208" i="1"/>
  <c r="AC22" i="1"/>
  <c r="AC560" i="1"/>
  <c r="AC465" i="1"/>
  <c r="AC553" i="1"/>
  <c r="AC569" i="1"/>
  <c r="AC587" i="1"/>
  <c r="AC874" i="1"/>
  <c r="AC14" i="1"/>
  <c r="AC63" i="1"/>
  <c r="AC75" i="1"/>
  <c r="AC264" i="1"/>
  <c r="AC280" i="1"/>
  <c r="AC332" i="1"/>
  <c r="AC677" i="1"/>
  <c r="AC639" i="1"/>
  <c r="AC843" i="1"/>
  <c r="AC886" i="1"/>
  <c r="AC180" i="1"/>
  <c r="AC218" i="1"/>
  <c r="AC226" i="1"/>
  <c r="AC353" i="1"/>
  <c r="AC493" i="1"/>
  <c r="AC813" i="1"/>
  <c r="AC847" i="1"/>
  <c r="AC37" i="1"/>
  <c r="AC171" i="1"/>
  <c r="AC480" i="1"/>
  <c r="AC783" i="1"/>
  <c r="AC487" i="1"/>
  <c r="AC615" i="1"/>
  <c r="AC189" i="1"/>
  <c r="AC381" i="1"/>
  <c r="AC409" i="1"/>
  <c r="AC105" i="1"/>
  <c r="AC534" i="1"/>
  <c r="AC715" i="1"/>
  <c r="AC653" i="1"/>
  <c r="AC198" i="1"/>
  <c r="AC235" i="1"/>
  <c r="AC632" i="1"/>
  <c r="AC541" i="1"/>
  <c r="AC362" i="1"/>
  <c r="AC431" i="1"/>
  <c r="AC685" i="1"/>
  <c r="AC97" i="1"/>
  <c r="AC305" i="1"/>
  <c r="AC249" i="1"/>
  <c r="AC646" i="1"/>
  <c r="AC902" i="1"/>
  <c r="AC156" i="1"/>
  <c r="AC115" i="1"/>
  <c r="AC164" i="1"/>
  <c r="AC737" i="1"/>
  <c r="AC836" i="1"/>
  <c r="AC747" i="1"/>
  <c r="AC867" i="1"/>
  <c r="AC853" i="1"/>
  <c r="AC602" i="1"/>
  <c r="AC457" i="1"/>
  <c r="AC129" i="1"/>
  <c r="AC241" i="1"/>
  <c r="AC57" i="1"/>
  <c r="AC71" i="1"/>
  <c r="AC437" i="1"/>
  <c r="AC49" i="1"/>
  <c r="AC778" i="1"/>
  <c r="AC706" i="1"/>
  <c r="AC288" i="1"/>
  <c r="AC573" i="1"/>
  <c r="AC826" i="1"/>
  <c r="AC592" i="1"/>
  <c r="AC861" i="1"/>
  <c r="AC346" i="1"/>
  <c r="AC609" i="1"/>
  <c r="AC402" i="1"/>
  <c r="AG387" i="1"/>
  <c r="AH497" i="1"/>
  <c r="AG497" i="1"/>
  <c r="AH541" i="1"/>
  <c r="AG541" i="1"/>
  <c r="AH770" i="1"/>
  <c r="AG770" i="1"/>
  <c r="AG30" i="1"/>
  <c r="AH30" i="1"/>
  <c r="AH57" i="1"/>
  <c r="AG57" i="1"/>
  <c r="AG755" i="1"/>
  <c r="AH755" i="1"/>
  <c r="AG431" i="1"/>
  <c r="AH431" i="1"/>
  <c r="AG560" i="1"/>
  <c r="AH560" i="1"/>
  <c r="AG728" i="1"/>
  <c r="AH728" i="1"/>
  <c r="AG867" i="1"/>
  <c r="AH867" i="1"/>
  <c r="AH853" i="1"/>
  <c r="AG853" i="1"/>
  <c r="AH573" i="1"/>
  <c r="AG573" i="1"/>
  <c r="AG346" i="1"/>
  <c r="AH346" i="1"/>
  <c r="AG632" i="1"/>
  <c r="AH632" i="1"/>
  <c r="AH534" i="1"/>
  <c r="AG534" i="1"/>
  <c r="AH789" i="1"/>
  <c r="AG789" i="1"/>
  <c r="AH241" i="1"/>
  <c r="AG241" i="1"/>
  <c r="AG423" i="1"/>
  <c r="AH423" i="1"/>
  <c r="AH698" i="1"/>
  <c r="AG698" i="1"/>
  <c r="AH806" i="1"/>
  <c r="AG806" i="1"/>
  <c r="AG692" i="1"/>
  <c r="AH692" i="1"/>
  <c r="AH685" i="1"/>
  <c r="AG685" i="1"/>
  <c r="AH798" i="1"/>
  <c r="AG798" i="1"/>
  <c r="AG22" i="1"/>
  <c r="AH22" i="1"/>
  <c r="AH89" i="1"/>
  <c r="AG89" i="1"/>
  <c r="AH140" i="1"/>
  <c r="AG140" i="1"/>
  <c r="AG255" i="1"/>
  <c r="AH255" i="1"/>
  <c r="AH337" i="1"/>
  <c r="AG337" i="1"/>
  <c r="AH156" i="1"/>
  <c r="AG156" i="1"/>
  <c r="AG115" i="1"/>
  <c r="AH115" i="1"/>
  <c r="AH164" i="1"/>
  <c r="AG164" i="1"/>
  <c r="AH105" i="1"/>
  <c r="AG105" i="1"/>
  <c r="AH457" i="1"/>
  <c r="AG457" i="1"/>
  <c r="AG503" i="1"/>
  <c r="AH503" i="1"/>
  <c r="AG836" i="1"/>
  <c r="AH836" i="1"/>
  <c r="AH578" i="1"/>
  <c r="AG578" i="1"/>
  <c r="AH826" i="1"/>
  <c r="AG826" i="1"/>
  <c r="AG715" i="1"/>
  <c r="AH715" i="1"/>
  <c r="AG592" i="1"/>
  <c r="AH592" i="1"/>
  <c r="AH861" i="1"/>
  <c r="AG861" i="1"/>
  <c r="AG472" i="1"/>
  <c r="AH472" i="1"/>
  <c r="AG402" i="1"/>
  <c r="AH402" i="1"/>
  <c r="AH148" i="1"/>
  <c r="AG148" i="1"/>
  <c r="AH526" i="1"/>
  <c r="AG526" i="1"/>
  <c r="AH721" i="1"/>
  <c r="AG721" i="1"/>
  <c r="AG819" i="1"/>
  <c r="AH819" i="1"/>
  <c r="AH670" i="1"/>
  <c r="AG670" i="1"/>
  <c r="AH49" i="1"/>
  <c r="AG49" i="1"/>
  <c r="AH249" i="1"/>
  <c r="AG249" i="1"/>
  <c r="AG416" i="1"/>
  <c r="AH416" i="1"/>
  <c r="AH646" i="1"/>
  <c r="AG646" i="1"/>
  <c r="AH762" i="1"/>
  <c r="AG762" i="1"/>
  <c r="AH778" i="1"/>
  <c r="AG778" i="1"/>
  <c r="AH902" i="1"/>
  <c r="AG902" i="1"/>
  <c r="AH465" i="1"/>
  <c r="AG465" i="1"/>
  <c r="AH553" i="1"/>
  <c r="AG553" i="1"/>
  <c r="AH569" i="1"/>
  <c r="AG569" i="1"/>
  <c r="AG587" i="1"/>
  <c r="AH587" i="1"/>
  <c r="AH874" i="1"/>
  <c r="AG874" i="1"/>
  <c r="AG14" i="1"/>
  <c r="AH14" i="1"/>
  <c r="AG63" i="1"/>
  <c r="AH63" i="1"/>
  <c r="AG75" i="1"/>
  <c r="AH75" i="1"/>
  <c r="AH677" i="1"/>
  <c r="AG677" i="1"/>
  <c r="AG639" i="1"/>
  <c r="AH639" i="1"/>
  <c r="AG843" i="1"/>
  <c r="AH843" i="1"/>
  <c r="AH886" i="1"/>
  <c r="AG886" i="1"/>
  <c r="AH493" i="1"/>
  <c r="AG493" i="1"/>
  <c r="AG660" i="1"/>
  <c r="AH660" i="1"/>
  <c r="AH813" i="1"/>
  <c r="AG813" i="1"/>
  <c r="AH829" i="1"/>
  <c r="AG829" i="1"/>
  <c r="AG847" i="1"/>
  <c r="AH847" i="1"/>
  <c r="AH37" i="1"/>
  <c r="AG37" i="1"/>
  <c r="AG480" i="1"/>
  <c r="AH480" i="1"/>
  <c r="AG783" i="1"/>
  <c r="AH783" i="1"/>
  <c r="AG895" i="1"/>
  <c r="AH895" i="1"/>
  <c r="AG487" i="1"/>
  <c r="AH487" i="1"/>
  <c r="AG615" i="1"/>
  <c r="AH615" i="1"/>
  <c r="AH189" i="1"/>
  <c r="AG189" i="1"/>
  <c r="AH409" i="1"/>
  <c r="AG409" i="1"/>
  <c r="AG879" i="1"/>
  <c r="AH879" i="1"/>
  <c r="AH288" i="1"/>
  <c r="AG288" i="1"/>
  <c r="AH413" i="1"/>
  <c r="AG413" i="1"/>
  <c r="AG235" i="1"/>
  <c r="AH235" i="1"/>
  <c r="AH387" i="1"/>
  <c r="AG122" i="1"/>
  <c r="AH122" i="1"/>
  <c r="AG623" i="1"/>
  <c r="AH623" i="1"/>
  <c r="AG323" i="1"/>
  <c r="AH323" i="1"/>
  <c r="AH618" i="1"/>
  <c r="AG618" i="1"/>
  <c r="AH517" i="1"/>
  <c r="AG517" i="1"/>
  <c r="AG83" i="1"/>
  <c r="AH83" i="1"/>
  <c r="AH445" i="1"/>
  <c r="AG445" i="1"/>
  <c r="AG71" i="1"/>
  <c r="AH71" i="1"/>
  <c r="AH97" i="1"/>
  <c r="AG97" i="1"/>
  <c r="AH437" i="1"/>
  <c r="AG437" i="1"/>
  <c r="AH297" i="1"/>
  <c r="AG297" i="1"/>
  <c r="AH372" i="1"/>
  <c r="AG372" i="1"/>
  <c r="AH208" i="1"/>
  <c r="AG208" i="1"/>
  <c r="AH272" i="1"/>
  <c r="AG272" i="1"/>
  <c r="AH316" i="1"/>
  <c r="AG316" i="1"/>
  <c r="AG362" i="1"/>
  <c r="AH362" i="1"/>
  <c r="AH305" i="1"/>
  <c r="AG305" i="1"/>
  <c r="AG367" i="1"/>
  <c r="AH367" i="1"/>
  <c r="AH264" i="1"/>
  <c r="AG264" i="1"/>
  <c r="AH280" i="1"/>
  <c r="AG280" i="1"/>
  <c r="AH332" i="1"/>
  <c r="AG332" i="1"/>
  <c r="AH180" i="1"/>
  <c r="AG180" i="1"/>
  <c r="AG218" i="1"/>
  <c r="AH218" i="1"/>
  <c r="AG226" i="1"/>
  <c r="AH226" i="1"/>
  <c r="AH353" i="1"/>
  <c r="AG353" i="1"/>
  <c r="AG171" i="1"/>
  <c r="AH171" i="1"/>
  <c r="AH381" i="1"/>
  <c r="AG381" i="1"/>
  <c r="AH706" i="1"/>
  <c r="AG706" i="1"/>
  <c r="AH449" i="1"/>
  <c r="AG449" i="1"/>
  <c r="AG747" i="1"/>
  <c r="AH747" i="1"/>
  <c r="AG399" i="1"/>
  <c r="AH399" i="1"/>
  <c r="AH737" i="1"/>
  <c r="AG737" i="1"/>
  <c r="AH609" i="1"/>
  <c r="AG609" i="1"/>
  <c r="AH602" i="1"/>
  <c r="AG602" i="1"/>
  <c r="AH653" i="1"/>
  <c r="AG653" i="1"/>
  <c r="AG198" i="1"/>
  <c r="AH198" i="1"/>
  <c r="AG394" i="1"/>
  <c r="AH394" i="1"/>
  <c r="AH129" i="1"/>
  <c r="AG129" i="1"/>
  <c r="AJ11" i="1"/>
  <c r="AC11" i="1"/>
  <c r="AT11" i="1"/>
  <c r="AE11" i="1"/>
  <c r="AH11" i="1"/>
  <c r="AG11" i="1"/>
  <c r="AX21" i="1" l="1"/>
  <c r="AH9" i="1"/>
  <c r="AT9" i="1"/>
  <c r="AG9" i="1"/>
  <c r="AE9" i="1"/>
  <c r="AC9" i="1"/>
  <c r="AJ9" i="1"/>
  <c r="AL9" i="1"/>
  <c r="AX22" i="1" l="1"/>
  <c r="AR9" i="1"/>
  <c r="AX23" i="1" l="1"/>
  <c r="AX24" i="1" l="1"/>
  <c r="AX25" i="1" l="1"/>
  <c r="AX26" i="1" l="1"/>
  <c r="AX27" i="1" l="1"/>
  <c r="AO399" i="1" l="1"/>
  <c r="AO332" i="1" l="1"/>
  <c r="AO241" i="1"/>
  <c r="AO83" i="1"/>
  <c r="AO49" i="1"/>
  <c r="AO164" i="1" l="1"/>
  <c r="AO264" i="1"/>
  <c r="AO71" i="1"/>
  <c r="AO11" i="1"/>
  <c r="AO387" i="1"/>
  <c r="AO89" i="1"/>
  <c r="AO122" i="1" l="1"/>
  <c r="AO148" i="1"/>
  <c r="AO280" i="1"/>
  <c r="AO235" i="1"/>
  <c r="AO218" i="1"/>
  <c r="AO22" i="1"/>
  <c r="AO346" i="1"/>
  <c r="AO288" i="1"/>
  <c r="AO37" i="1"/>
  <c r="AO394" i="1"/>
  <c r="AO367" i="1"/>
  <c r="AO140" i="1"/>
  <c r="AO226" i="1" l="1"/>
  <c r="AO381" i="1"/>
  <c r="AO362" i="1"/>
  <c r="AO249" i="1"/>
  <c r="AO63" i="1"/>
  <c r="AO57" i="1"/>
  <c r="AO255" i="1"/>
  <c r="AO14" i="1"/>
  <c r="AO337" i="1"/>
  <c r="AO171" i="1"/>
  <c r="AO272" i="1"/>
  <c r="AO402" i="1"/>
  <c r="AO180" i="1"/>
  <c r="AO297" i="1"/>
  <c r="AO156" i="1"/>
  <c r="AO305" i="1" l="1"/>
  <c r="AO316" i="1"/>
  <c r="AO105" i="1"/>
  <c r="AO129" i="1"/>
  <c r="AO208" i="1"/>
  <c r="AO97" i="1"/>
  <c r="AO189" i="1"/>
  <c r="AO198" i="1"/>
  <c r="AO75" i="1"/>
  <c r="AO353" i="1"/>
  <c r="AO323" i="1"/>
  <c r="AO115" i="1"/>
  <c r="AO30" i="1"/>
  <c r="AO372" i="1"/>
  <c r="AO9" i="1" l="1"/>
  <c r="AP189" i="1" l="1"/>
  <c r="AP255" i="1"/>
  <c r="AP115" i="1"/>
  <c r="AP198" i="1"/>
  <c r="AP297" i="1"/>
  <c r="AP362" i="1"/>
  <c r="AP97" i="1"/>
  <c r="AP171" i="1"/>
  <c r="AP372" i="1"/>
  <c r="AP208" i="1"/>
  <c r="AP272" i="1"/>
  <c r="AP30" i="1"/>
  <c r="AP323" i="1"/>
  <c r="AP353" i="1"/>
  <c r="AP75" i="1"/>
  <c r="AP14" i="1"/>
  <c r="AP156" i="1"/>
  <c r="AP226" i="1"/>
  <c r="AP105" i="1"/>
  <c r="AP63" i="1"/>
  <c r="AP129" i="1"/>
  <c r="AP180" i="1"/>
  <c r="AP402" i="1"/>
  <c r="AP288" i="1"/>
  <c r="AP337" i="1"/>
  <c r="AP316" i="1"/>
  <c r="AP305" i="1"/>
  <c r="AP148" i="1"/>
  <c r="AP22" i="1"/>
  <c r="AP57" i="1"/>
  <c r="AP249" i="1"/>
  <c r="AP122" i="1"/>
  <c r="AP235" i="1"/>
  <c r="AP140" i="1"/>
  <c r="AP367" i="1"/>
  <c r="AP346" i="1"/>
  <c r="AP218" i="1"/>
  <c r="AP394" i="1"/>
  <c r="AP37" i="1"/>
  <c r="AP280" i="1"/>
  <c r="AP381" i="1"/>
  <c r="AP264" i="1"/>
  <c r="AP89" i="1"/>
  <c r="AP387" i="1"/>
  <c r="AP164" i="1"/>
  <c r="AP83" i="1"/>
  <c r="AP332" i="1"/>
  <c r="AP49" i="1"/>
  <c r="AP241" i="1"/>
  <c r="AP71" i="1"/>
  <c r="AP399" i="1"/>
  <c r="AP11" i="1"/>
  <c r="AP9" i="1" l="1"/>
  <c r="AP10" i="1" a="1"/>
  <c r="AP10" i="1" s="1"/>
</calcChain>
</file>

<file path=xl/sharedStrings.xml><?xml version="1.0" encoding="utf-8"?>
<sst xmlns="http://schemas.openxmlformats.org/spreadsheetml/2006/main" count="300" uniqueCount="279">
  <si>
    <t xml:space="preserve">_1_u: </t>
  </si>
  <si>
    <t xml:space="preserve">_1_455_n: </t>
  </si>
  <si>
    <t xml:space="preserve">_65_77_n: </t>
  </si>
  <si>
    <t xml:space="preserve">_19_5_n: </t>
  </si>
  <si>
    <t xml:space="preserve">_5_s: </t>
  </si>
  <si>
    <t xml:space="preserve">_1_91_s: </t>
  </si>
  <si>
    <t xml:space="preserve">_19_4375_s: </t>
  </si>
  <si>
    <t xml:space="preserve">_19_s: </t>
  </si>
  <si>
    <t xml:space="preserve">_49_55_s: </t>
  </si>
  <si>
    <t xml:space="preserve">_385_k: </t>
  </si>
  <si>
    <t xml:space="preserve">_11_13_k: </t>
  </si>
  <si>
    <t xml:space="preserve">_31_11_k: </t>
  </si>
  <si>
    <t xml:space="preserve">_5_7_k: </t>
  </si>
  <si>
    <t xml:space="preserve">_5_343_k: </t>
  </si>
  <si>
    <t xml:space="preserve">_1_85_k: </t>
  </si>
  <si>
    <t xml:space="preserve">_1_1225_k: </t>
  </si>
  <si>
    <t xml:space="preserve">_25_7_k: </t>
  </si>
  <si>
    <t xml:space="preserve">_343_k: </t>
  </si>
  <si>
    <t xml:space="preserve">_1_17_k: </t>
  </si>
  <si>
    <t xml:space="preserve">_14641_k: </t>
  </si>
  <si>
    <t xml:space="preserve">_7_11_k: </t>
  </si>
  <si>
    <t xml:space="preserve">_275_k: </t>
  </si>
  <si>
    <t xml:space="preserve">_49_13_k: </t>
  </si>
  <si>
    <t xml:space="preserve">_1_8575_k: </t>
  </si>
  <si>
    <t xml:space="preserve">_35_11_k: </t>
  </si>
  <si>
    <t xml:space="preserve">_1_143_C: </t>
  </si>
  <si>
    <t xml:space="preserve">_17_5_C: </t>
  </si>
  <si>
    <t xml:space="preserve">_11_23_C: </t>
  </si>
  <si>
    <t xml:space="preserve">_7_125_C: </t>
  </si>
  <si>
    <t xml:space="preserve">_245_C: </t>
  </si>
  <si>
    <t xml:space="preserve">_17_C: </t>
  </si>
  <si>
    <t xml:space="preserve">_143_7_C: </t>
  </si>
  <si>
    <t xml:space="preserve">_7_25_C: </t>
  </si>
  <si>
    <t xml:space="preserve">_1225_C: </t>
  </si>
  <si>
    <t xml:space="preserve">_23_C: </t>
  </si>
  <si>
    <t xml:space="preserve">_1_169_C: </t>
  </si>
  <si>
    <t xml:space="preserve">_11_49_C: </t>
  </si>
  <si>
    <t xml:space="preserve">_11_31_C: </t>
  </si>
  <si>
    <t xml:space="preserve">_17_7_C: </t>
  </si>
  <si>
    <t xml:space="preserve">_91_5_C: </t>
  </si>
  <si>
    <t xml:space="preserve">_1_25_C: </t>
  </si>
  <si>
    <t xml:space="preserve">_1_19_C: </t>
  </si>
  <si>
    <t xml:space="preserve">_1_253_C: </t>
  </si>
  <si>
    <t xml:space="preserve">_91_C: </t>
  </si>
  <si>
    <t xml:space="preserve">_1_5_C: </t>
  </si>
  <si>
    <t xml:space="preserve">_875_C: </t>
  </si>
  <si>
    <t xml:space="preserve">_25_13_C: </t>
  </si>
  <si>
    <t xml:space="preserve">_19_25_C: </t>
  </si>
  <si>
    <t xml:space="preserve">_4375_C: </t>
  </si>
  <si>
    <t xml:space="preserve">_77_5_C: </t>
  </si>
  <si>
    <t xml:space="preserve">_125_13_C: </t>
  </si>
  <si>
    <t xml:space="preserve">_19_5_C: </t>
  </si>
  <si>
    <t xml:space="preserve">_13_C: </t>
  </si>
  <si>
    <t xml:space="preserve">_1_35_C: </t>
  </si>
  <si>
    <t xml:space="preserve">_77_C: </t>
  </si>
  <si>
    <t xml:space="preserve">_11_65_C: </t>
  </si>
  <si>
    <t xml:space="preserve">_65_C: </t>
  </si>
  <si>
    <t xml:space="preserve">_1_7_C: </t>
  </si>
  <si>
    <t xml:space="preserve">_625_C: </t>
  </si>
  <si>
    <t xml:space="preserve">_11_13_C: </t>
  </si>
  <si>
    <t xml:space="preserve">_325_C: </t>
  </si>
  <si>
    <t xml:space="preserve">_5_7_C: </t>
  </si>
  <si>
    <t xml:space="preserve">_3125_C: </t>
  </si>
  <si>
    <t xml:space="preserve">_85_11_C: </t>
  </si>
  <si>
    <t xml:space="preserve">_19_7_C: </t>
  </si>
  <si>
    <t xml:space="preserve">_7_55_C: </t>
  </si>
  <si>
    <t xml:space="preserve">_55_C: </t>
  </si>
  <si>
    <t xml:space="preserve">_11_91_C: </t>
  </si>
  <si>
    <t xml:space="preserve">_125_23_C: </t>
  </si>
  <si>
    <t xml:space="preserve">_7_11_C: </t>
  </si>
  <si>
    <t xml:space="preserve">_13_17_S: </t>
  </si>
  <si>
    <t xml:space="preserve">_17_25_S: </t>
  </si>
  <si>
    <t xml:space="preserve">_7_247_S: </t>
  </si>
  <si>
    <t xml:space="preserve">_25_49_S: </t>
  </si>
  <si>
    <t xml:space="preserve">_31_S: </t>
  </si>
  <si>
    <t xml:space="preserve">_49_S: </t>
  </si>
  <si>
    <t xml:space="preserve">_17_5_S: </t>
  </si>
  <si>
    <t xml:space="preserve">_11_23_S: </t>
  </si>
  <si>
    <t xml:space="preserve">_1_11_S: </t>
  </si>
  <si>
    <t xml:space="preserve">_245_S: </t>
  </si>
  <si>
    <t xml:space="preserve">_23_5_S: </t>
  </si>
  <si>
    <t xml:space="preserve">_7_13_S: </t>
  </si>
  <si>
    <t xml:space="preserve">_11_17_S: </t>
  </si>
  <si>
    <t xml:space="preserve">_5_11_S: </t>
  </si>
  <si>
    <t xml:space="preserve">_1_1001_S: </t>
  </si>
  <si>
    <t xml:space="preserve">_23_S: </t>
  </si>
  <si>
    <t xml:space="preserve">_91_25_S: </t>
  </si>
  <si>
    <t xml:space="preserve">_1_125_S: </t>
  </si>
  <si>
    <t xml:space="preserve">_35_S: </t>
  </si>
  <si>
    <t xml:space="preserve">_17_7_S: </t>
  </si>
  <si>
    <t xml:space="preserve">_91_5_S: </t>
  </si>
  <si>
    <t xml:space="preserve">_1_25_S: </t>
  </si>
  <si>
    <t xml:space="preserve">_175_S: </t>
  </si>
  <si>
    <t xml:space="preserve">_5_13_S: </t>
  </si>
  <si>
    <t xml:space="preserve">_49_17_S: </t>
  </si>
  <si>
    <t xml:space="preserve">_13_19_S: </t>
  </si>
  <si>
    <t xml:space="preserve">_77_25_M: </t>
  </si>
  <si>
    <t xml:space="preserve">_25_13_M: </t>
  </si>
  <si>
    <t xml:space="preserve">_13_5_M: </t>
  </si>
  <si>
    <t xml:space="preserve">_1_175_M: </t>
  </si>
  <si>
    <t xml:space="preserve">_37_M: </t>
  </si>
  <si>
    <t xml:space="preserve">_11_325_M: </t>
  </si>
  <si>
    <t xml:space="preserve">_13_M: </t>
  </si>
  <si>
    <t xml:space="preserve">_1_35_M: </t>
  </si>
  <si>
    <t xml:space="preserve">_125_M: </t>
  </si>
  <si>
    <t xml:space="preserve">_11_19_M: </t>
  </si>
  <si>
    <t xml:space="preserve">_65_M: </t>
  </si>
  <si>
    <t xml:space="preserve">_1_7_M: </t>
  </si>
  <si>
    <t xml:space="preserve">_625_M: </t>
  </si>
  <si>
    <t xml:space="preserve">_11_5_M: </t>
  </si>
  <si>
    <t xml:space="preserve">_17_11_M: </t>
  </si>
  <si>
    <t xml:space="preserve">_5_23_M: </t>
  </si>
  <si>
    <t xml:space="preserve">_7_275_M: </t>
  </si>
  <si>
    <t xml:space="preserve">_11_M: </t>
  </si>
  <si>
    <t xml:space="preserve">_85_11_M: </t>
  </si>
  <si>
    <t xml:space="preserve">_65_7_M: </t>
  </si>
  <si>
    <t xml:space="preserve">_1_49_M: </t>
  </si>
  <si>
    <t xml:space="preserve">_1_31_M: </t>
  </si>
  <si>
    <t xml:space="preserve">_55_M: </t>
  </si>
  <si>
    <t xml:space="preserve">_11_91_M: </t>
  </si>
  <si>
    <t xml:space="preserve">_595_M: </t>
  </si>
  <si>
    <t xml:space="preserve">_5_49_M: </t>
  </si>
  <si>
    <t>gpf</t>
  </si>
  <si>
    <t>copfr(n)</t>
  </si>
  <si>
    <t>copfr(d)</t>
  </si>
  <si>
    <t>n2d3p9</t>
  </si>
  <si>
    <t>aas</t>
  </si>
  <si>
    <t>ate</t>
  </si>
  <si>
    <t>cents</t>
  </si>
  <si>
    <t>s</t>
  </si>
  <si>
    <t>t</t>
  </si>
  <si>
    <t>a</t>
  </si>
  <si>
    <t>b</t>
  </si>
  <si>
    <t>c</t>
  </si>
  <si>
    <t>apotome cents</t>
  </si>
  <si>
    <t>Sum</t>
  </si>
  <si>
    <t>__</t>
  </si>
  <si>
    <t>Commas</t>
  </si>
  <si>
    <t>d₂,₃</t>
  </si>
  <si>
    <t>n₂,₃</t>
  </si>
  <si>
    <t>rpp</t>
  </si>
  <si>
    <t>lee</t>
  </si>
  <si>
    <t>lpp</t>
  </si>
  <si>
    <t>ree</t>
  </si>
  <si>
    <t>lep</t>
  </si>
  <si>
    <t>rep</t>
  </si>
  <si>
    <t>rpe</t>
  </si>
  <si>
    <t>Count of symbols</t>
  </si>
  <si>
    <t>outlier threshold</t>
  </si>
  <si>
    <t>|'</t>
  </si>
  <si>
    <t>|''</t>
  </si>
  <si>
    <t>.)|</t>
  </si>
  <si>
    <t>'|</t>
  </si>
  <si>
    <t>'|'</t>
  </si>
  <si>
    <t>)|.</t>
  </si>
  <si>
    <t>)|</t>
  </si>
  <si>
    <t>)|'</t>
  </si>
  <si>
    <t>)|''</t>
  </si>
  <si>
    <t>|(..</t>
  </si>
  <si>
    <t>|(.</t>
  </si>
  <si>
    <t>|(</t>
  </si>
  <si>
    <t>|('</t>
  </si>
  <si>
    <t>.~|</t>
  </si>
  <si>
    <t>'|(.</t>
  </si>
  <si>
    <t>'|(</t>
  </si>
  <si>
    <t>~|.</t>
  </si>
  <si>
    <t>~|</t>
  </si>
  <si>
    <t>)|(.</t>
  </si>
  <si>
    <t>)|(</t>
  </si>
  <si>
    <t>)|('</t>
  </si>
  <si>
    <t>)|(''</t>
  </si>
  <si>
    <t>')|(.</t>
  </si>
  <si>
    <t>')|(</t>
  </si>
  <si>
    <t>)~|</t>
  </si>
  <si>
    <t>.~|(</t>
  </si>
  <si>
    <t>.~|('</t>
  </si>
  <si>
    <t>~|(..</t>
  </si>
  <si>
    <t>~|(.</t>
  </si>
  <si>
    <t>~|(</t>
  </si>
  <si>
    <t>~|('</t>
  </si>
  <si>
    <t>|~..</t>
  </si>
  <si>
    <t>|~.</t>
  </si>
  <si>
    <t>|~</t>
  </si>
  <si>
    <t>|~'</t>
  </si>
  <si>
    <t>~~|</t>
  </si>
  <si>
    <t>~~|'</t>
  </si>
  <si>
    <t>~~|''</t>
  </si>
  <si>
    <t>./|.</t>
  </si>
  <si>
    <t>./|</t>
  </si>
  <si>
    <t>)|~</t>
  </si>
  <si>
    <t>/|..</t>
  </si>
  <si>
    <t>/|.</t>
  </si>
  <si>
    <t>/|</t>
  </si>
  <si>
    <t>/|'</t>
  </si>
  <si>
    <t>/|''</t>
  </si>
  <si>
    <t>.)/|</t>
  </si>
  <si>
    <t>'/|</t>
  </si>
  <si>
    <t>'/|'</t>
  </si>
  <si>
    <t>)/|..</t>
  </si>
  <si>
    <t>)/|.</t>
  </si>
  <si>
    <t>)/|</t>
  </si>
  <si>
    <t>.|).</t>
  </si>
  <si>
    <t>.|)</t>
  </si>
  <si>
    <t>.|)'</t>
  </si>
  <si>
    <t>|)..</t>
  </si>
  <si>
    <t>|).</t>
  </si>
  <si>
    <t>|)</t>
  </si>
  <si>
    <t>|)'</t>
  </si>
  <si>
    <t>|)''</t>
  </si>
  <si>
    <t>'|).</t>
  </si>
  <si>
    <t>'|)</t>
  </si>
  <si>
    <t>'|)'</t>
  </si>
  <si>
    <t>)|).</t>
  </si>
  <si>
    <t>)|)</t>
  </si>
  <si>
    <t>.(|</t>
  </si>
  <si>
    <t>|\</t>
  </si>
  <si>
    <t>|\'</t>
  </si>
  <si>
    <t>(|.</t>
  </si>
  <si>
    <t>(|</t>
  </si>
  <si>
    <t>(|'</t>
  </si>
  <si>
    <t>(|''</t>
  </si>
  <si>
    <t>'(|.</t>
  </si>
  <si>
    <t>'(|</t>
  </si>
  <si>
    <t>~|).</t>
  </si>
  <si>
    <t>~|)</t>
  </si>
  <si>
    <t>~|)'</t>
  </si>
  <si>
    <t>~|)''</t>
  </si>
  <si>
    <t>.(|(</t>
  </si>
  <si>
    <t>'~|)</t>
  </si>
  <si>
    <t>/|~</t>
  </si>
  <si>
    <t>(|(..</t>
  </si>
  <si>
    <t>(|(.</t>
  </si>
  <si>
    <t>(|(</t>
  </si>
  <si>
    <t>(|('</t>
  </si>
  <si>
    <t>~|\</t>
  </si>
  <si>
    <t>.//|.</t>
  </si>
  <si>
    <t>.//|</t>
  </si>
  <si>
    <t>.//|'</t>
  </si>
  <si>
    <t>//|..</t>
  </si>
  <si>
    <t>//|.</t>
  </si>
  <si>
    <t>//|</t>
  </si>
  <si>
    <t>//|'</t>
  </si>
  <si>
    <t>//|''</t>
  </si>
  <si>
    <t>'//|.</t>
  </si>
  <si>
    <t>'//|</t>
  </si>
  <si>
    <t>'//|'</t>
  </si>
  <si>
    <t>)//|.</t>
  </si>
  <si>
    <t>)//|</t>
  </si>
  <si>
    <t>)//|'</t>
  </si>
  <si>
    <t>)//|''</t>
  </si>
  <si>
    <t>/|)..</t>
  </si>
  <si>
    <t>/|).</t>
  </si>
  <si>
    <t>/|)</t>
  </si>
  <si>
    <t>/|)'</t>
  </si>
  <si>
    <t>(|~</t>
  </si>
  <si>
    <t>'/|).</t>
  </si>
  <si>
    <t>'/|)</t>
  </si>
  <si>
    <t>'/|)'</t>
  </si>
  <si>
    <t>./|\</t>
  </si>
  <si>
    <t>./|\'</t>
  </si>
  <si>
    <t>/|\..</t>
  </si>
  <si>
    <t>/|\.</t>
  </si>
  <si>
    <t>/|\</t>
  </si>
  <si>
    <t>/|\'</t>
  </si>
  <si>
    <t>(/|.</t>
  </si>
  <si>
    <t>(/|</t>
  </si>
  <si>
    <t>(/|'</t>
  </si>
  <si>
    <t>'/|\</t>
  </si>
  <si>
    <t>'/|\'</t>
  </si>
  <si>
    <t>)/|\.</t>
  </si>
  <si>
    <t>)/|\</t>
  </si>
  <si>
    <t xml:space="preserve">_3_C: </t>
  </si>
  <si>
    <t>?</t>
  </si>
  <si>
    <t>u</t>
  </si>
  <si>
    <t>abs mina err</t>
  </si>
  <si>
    <t>lpei</t>
  </si>
  <si>
    <t>nonmatches</t>
  </si>
  <si>
    <t>complexity</t>
  </si>
  <si>
    <t>badnes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" x14ac:knownFonts="1">
    <font>
      <sz val="11"/>
      <color theme="1"/>
      <name val="Calibri"/>
      <family val="2"/>
      <scheme val="minor"/>
    </font>
    <font>
      <sz val="10"/>
      <name val="Courier New"/>
      <family val="3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/>
      <top/>
      <bottom/>
      <diagonal/>
    </border>
  </borders>
  <cellStyleXfs count="1">
    <xf numFmtId="0" fontId="0" fillId="0" borderId="0"/>
  </cellStyleXfs>
  <cellXfs count="19">
    <xf numFmtId="0" fontId="0" fillId="0" borderId="0" xfId="0"/>
    <xf numFmtId="0" fontId="0" fillId="0" borderId="0" xfId="0" applyAlignment="1">
      <alignment horizontal="center"/>
    </xf>
    <xf numFmtId="0" fontId="0" fillId="2" borderId="0" xfId="0" applyFill="1"/>
    <xf numFmtId="0" fontId="0" fillId="0" borderId="0" xfId="0" applyFill="1"/>
    <xf numFmtId="0" fontId="0" fillId="3" borderId="0" xfId="0" applyFill="1"/>
    <xf numFmtId="0" fontId="0" fillId="0" borderId="0" xfId="0" applyAlignment="1">
      <alignment horizontal="right"/>
    </xf>
    <xf numFmtId="0" fontId="1" fillId="0" borderId="0" xfId="0" quotePrefix="1" applyFont="1" applyAlignment="1">
      <alignment horizontal="center"/>
    </xf>
    <xf numFmtId="0" fontId="1" fillId="0" borderId="0" xfId="0" applyFont="1" applyAlignment="1">
      <alignment horizontal="center"/>
    </xf>
    <xf numFmtId="0" fontId="1" fillId="0" borderId="0" xfId="0" applyFont="1" applyFill="1" applyAlignment="1">
      <alignment horizontal="center"/>
    </xf>
    <xf numFmtId="0" fontId="0" fillId="0" borderId="0" xfId="0" applyBorder="1" applyAlignment="1">
      <alignment horizontal="right"/>
    </xf>
    <xf numFmtId="0" fontId="0" fillId="0" borderId="0" xfId="0" applyBorder="1"/>
    <xf numFmtId="0" fontId="0" fillId="3" borderId="0" xfId="0" applyFill="1" applyBorder="1"/>
    <xf numFmtId="0" fontId="0" fillId="2" borderId="0" xfId="0" applyFill="1" applyBorder="1"/>
    <xf numFmtId="0" fontId="0" fillId="0" borderId="0" xfId="0" applyFill="1" applyBorder="1"/>
    <xf numFmtId="0" fontId="0" fillId="0" borderId="1" xfId="0" applyBorder="1"/>
    <xf numFmtId="0" fontId="0" fillId="3" borderId="1" xfId="0" applyFill="1" applyBorder="1"/>
    <xf numFmtId="0" fontId="0" fillId="2" borderId="1" xfId="0" applyFill="1" applyBorder="1"/>
    <xf numFmtId="0" fontId="0" fillId="0" borderId="1" xfId="0" applyFill="1" applyBorder="1"/>
    <xf numFmtId="0" fontId="0" fillId="0" borderId="0" xfId="0" applyFill="1" applyBorder="1" applyAlignment="1">
      <alignment horizontal="right"/>
    </xf>
  </cellXfs>
  <cellStyles count="1">
    <cellStyle name="Normal" xfId="0" builtinId="0"/>
  </cellStyles>
  <dxfs count="6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heet1!$AW$11:$AW$27</c:f>
              <c:numCache>
                <c:formatCode>General</c:formatCode>
                <c:ptCount val="17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</c:numCache>
            </c:numRef>
          </c:xVal>
          <c:yVal>
            <c:numRef>
              <c:f>Sheet1!$AX$11:$AX$27</c:f>
              <c:numCache>
                <c:formatCode>General</c:formatCode>
                <c:ptCount val="17"/>
                <c:pt idx="0">
                  <c:v>0</c:v>
                </c:pt>
                <c:pt idx="1">
                  <c:v>3.1409798775710303</c:v>
                </c:pt>
                <c:pt idx="2">
                  <c:v>5.2793872581345553</c:v>
                </c:pt>
                <c:pt idx="3">
                  <c:v>6.4320850960893683</c:v>
                </c:pt>
                <c:pt idx="4">
                  <c:v>7.6282833016053138</c:v>
                </c:pt>
                <c:pt idx="5">
                  <c:v>9.7267078115303782</c:v>
                </c:pt>
                <c:pt idx="6">
                  <c:v>13.195784805397404</c:v>
                </c:pt>
                <c:pt idx="7">
                  <c:v>15.681382505720395</c:v>
                </c:pt>
                <c:pt idx="8">
                  <c:v>18.15969079072125</c:v>
                </c:pt>
                <c:pt idx="9">
                  <c:v>19.311557866252869</c:v>
                </c:pt>
                <c:pt idx="10">
                  <c:v>21.260223133013088</c:v>
                </c:pt>
                <c:pt idx="11">
                  <c:v>22.698898982285186</c:v>
                </c:pt>
                <c:pt idx="12">
                  <c:v>23.578241776807339</c:v>
                </c:pt>
                <c:pt idx="13">
                  <c:v>25.680506992806052</c:v>
                </c:pt>
                <c:pt idx="14">
                  <c:v>26.761993706225766</c:v>
                </c:pt>
                <c:pt idx="15">
                  <c:v>27.49518583218234</c:v>
                </c:pt>
                <c:pt idx="16">
                  <c:v>28.3451114587865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CAA-420A-96D8-90218FAA8E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3859688"/>
        <c:axId val="553854440"/>
      </c:scatterChart>
      <c:valAx>
        <c:axId val="5538596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53854440"/>
        <c:crosses val="autoZero"/>
        <c:crossBetween val="midCat"/>
      </c:valAx>
      <c:valAx>
        <c:axId val="5538544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538596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og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3"/>
            <c:dispRSqr val="1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Sheet1!$BB$11:$BB$27</c:f>
              <c:numCache>
                <c:formatCode>General</c:formatCode>
                <c:ptCount val="17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</c:numCache>
            </c:numRef>
          </c:xVal>
          <c:yVal>
            <c:numRef>
              <c:f>Sheet1!$BC$11:$BC$27</c:f>
              <c:numCache>
                <c:formatCode>General</c:formatCode>
                <c:ptCount val="17"/>
                <c:pt idx="0">
                  <c:v>0</c:v>
                </c:pt>
                <c:pt idx="1">
                  <c:v>0.21082340907004848</c:v>
                </c:pt>
                <c:pt idx="2">
                  <c:v>0.42164681814009697</c:v>
                </c:pt>
                <c:pt idx="3">
                  <c:v>0.63247022721014534</c:v>
                </c:pt>
                <c:pt idx="4">
                  <c:v>0.84329363628019394</c:v>
                </c:pt>
                <c:pt idx="5">
                  <c:v>1.0541170453502424</c:v>
                </c:pt>
                <c:pt idx="6">
                  <c:v>1.2649404544202907</c:v>
                </c:pt>
                <c:pt idx="7">
                  <c:v>1.4757638634903394</c:v>
                </c:pt>
                <c:pt idx="8">
                  <c:v>1.6865872725603879</c:v>
                </c:pt>
                <c:pt idx="9">
                  <c:v>1.8974106816304364</c:v>
                </c:pt>
                <c:pt idx="10">
                  <c:v>2.1082340907004848</c:v>
                </c:pt>
                <c:pt idx="11">
                  <c:v>2.3190574997705329</c:v>
                </c:pt>
                <c:pt idx="12">
                  <c:v>2.5298809088405814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8F1-40A7-B5F9-3EE0F2B3C0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66525712"/>
        <c:axId val="766526040"/>
      </c:scatterChart>
      <c:valAx>
        <c:axId val="766525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66526040"/>
        <c:crosses val="autoZero"/>
        <c:crossBetween val="midCat"/>
      </c:valAx>
      <c:valAx>
        <c:axId val="7665260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665257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7</xdr:col>
      <xdr:colOff>180975</xdr:colOff>
      <xdr:row>28</xdr:row>
      <xdr:rowOff>23812</xdr:rowOff>
    </xdr:from>
    <xdr:to>
      <xdr:col>57</xdr:col>
      <xdr:colOff>247650</xdr:colOff>
      <xdr:row>42</xdr:row>
      <xdr:rowOff>10001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312F29E-6ECF-4341-9E62-B83E227956F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6</xdr:col>
      <xdr:colOff>247650</xdr:colOff>
      <xdr:row>13</xdr:row>
      <xdr:rowOff>42862</xdr:rowOff>
    </xdr:from>
    <xdr:to>
      <xdr:col>63</xdr:col>
      <xdr:colOff>552450</xdr:colOff>
      <xdr:row>27</xdr:row>
      <xdr:rowOff>119062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2A2F00E7-0A9B-4849-9DEF-1DE43D43973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BE5ED5-FAD2-4861-8B16-31439BE87371}">
  <dimension ref="A1:BD911"/>
  <sheetViews>
    <sheetView tabSelected="1" topLeftCell="A862" zoomScaleNormal="100" workbookViewId="0">
      <selection activeCell="AN9" sqref="AN9"/>
    </sheetView>
  </sheetViews>
  <sheetFormatPr defaultRowHeight="14.5" x14ac:dyDescent="0.35"/>
  <cols>
    <col min="2" max="2" width="11" customWidth="1"/>
    <col min="3" max="5" width="4.54296875" customWidth="1"/>
    <col min="6" max="6" width="3.453125" customWidth="1"/>
    <col min="7" max="17" width="3" customWidth="1"/>
    <col min="18" max="20" width="7.81640625" customWidth="1"/>
    <col min="21" max="21" width="7.7265625" customWidth="1"/>
    <col min="22" max="22" width="4.54296875" customWidth="1"/>
    <col min="23" max="23" width="7.1796875" customWidth="1"/>
    <col min="24" max="24" width="7.26953125" customWidth="1"/>
    <col min="25" max="25" width="5.7265625" customWidth="1"/>
    <col min="26" max="27" width="6.1796875" style="10" customWidth="1"/>
    <col min="28" max="28" width="9.54296875" style="14" customWidth="1"/>
    <col min="29" max="29" width="7.453125" customWidth="1"/>
    <col min="30" max="30" width="8.81640625" customWidth="1"/>
    <col min="31" max="31" width="6.26953125" customWidth="1"/>
    <col min="32" max="32" width="8.81640625" style="3" customWidth="1"/>
    <col min="33" max="34" width="6.26953125" customWidth="1"/>
    <col min="35" max="35" width="9.1796875" customWidth="1"/>
    <col min="36" max="36" width="6.26953125" customWidth="1"/>
    <col min="37" max="37" width="8.26953125" customWidth="1"/>
    <col min="38" max="39" width="6.81640625" customWidth="1"/>
    <col min="40" max="40" width="12.453125" style="2" customWidth="1"/>
    <col min="41" max="41" width="6.81640625" customWidth="1"/>
    <col min="42" max="42" width="9.453125" customWidth="1"/>
    <col min="43" max="46" width="6.81640625" customWidth="1"/>
    <col min="47" max="47" width="4.54296875" customWidth="1"/>
    <col min="48" max="48" width="4.1796875" customWidth="1"/>
    <col min="49" max="49" width="7.81640625" customWidth="1"/>
    <col min="50" max="50" width="8" customWidth="1"/>
    <col min="51" max="51" width="4.26953125" customWidth="1"/>
    <col min="52" max="52" width="7.54296875" customWidth="1"/>
    <col min="53" max="53" width="6.1796875" customWidth="1"/>
    <col min="54" max="54" width="5.453125" customWidth="1"/>
    <col min="55" max="55" width="9.453125" customWidth="1"/>
    <col min="56" max="56" width="5.54296875" customWidth="1"/>
  </cols>
  <sheetData>
    <row r="1" spans="1:56" x14ac:dyDescent="0.35">
      <c r="AA1" s="9" t="s">
        <v>131</v>
      </c>
      <c r="AB1" s="14">
        <v>0.31917610364464138</v>
      </c>
      <c r="AH1" s="5" t="s">
        <v>131</v>
      </c>
      <c r="AI1">
        <v>0.34966720674935431</v>
      </c>
      <c r="AM1" s="5"/>
      <c r="AQ1">
        <v>0.24803539831927854</v>
      </c>
      <c r="AS1">
        <v>0.62391159929897322</v>
      </c>
    </row>
    <row r="2" spans="1:56" x14ac:dyDescent="0.35">
      <c r="AA2" s="9" t="s">
        <v>132</v>
      </c>
      <c r="AB2" s="14">
        <v>1.5389312993975381</v>
      </c>
      <c r="AF2" s="3">
        <f>SQRT(2)</f>
        <v>1.4142135623730951</v>
      </c>
      <c r="AG2" s="3">
        <v>1.4099752087343689</v>
      </c>
      <c r="AH2" s="5"/>
      <c r="AM2" s="5" t="s">
        <v>132</v>
      </c>
      <c r="AN2" s="2">
        <v>1.7</v>
      </c>
      <c r="AP2" s="2">
        <v>1.692858334929034</v>
      </c>
      <c r="AS2">
        <v>1.6244817052082612</v>
      </c>
      <c r="AZ2">
        <v>12.832643870856458</v>
      </c>
    </row>
    <row r="3" spans="1:56" x14ac:dyDescent="0.35">
      <c r="AA3" s="9" t="s">
        <v>133</v>
      </c>
      <c r="AB3" s="14">
        <v>1.3747635184035829</v>
      </c>
      <c r="AF3" s="3">
        <v>1</v>
      </c>
      <c r="AG3" s="3"/>
      <c r="AH3" s="5"/>
      <c r="AK3">
        <v>1.1984450932358424</v>
      </c>
      <c r="AM3" s="5"/>
      <c r="AO3">
        <f>AO4^(1/AN2)</f>
        <v>9.6500000000000021</v>
      </c>
      <c r="AP3" s="2"/>
      <c r="AQ3">
        <v>1.0585687916161022</v>
      </c>
      <c r="AX3">
        <v>2.4934503308476348E-3</v>
      </c>
      <c r="AZ3">
        <v>14.444393477614241</v>
      </c>
    </row>
    <row r="4" spans="1:56" x14ac:dyDescent="0.35">
      <c r="X4">
        <f>Y7/233</f>
        <v>0.48791848093439127</v>
      </c>
      <c r="AA4" s="9" t="s">
        <v>129</v>
      </c>
      <c r="AB4" s="14">
        <v>2.9442534037296325E-2</v>
      </c>
      <c r="AD4">
        <v>7.0001504945514518E-4</v>
      </c>
      <c r="AE4">
        <f>-LOG(AD4,2)</f>
        <v>10.480326441004822</v>
      </c>
      <c r="AF4" s="3">
        <v>9.575210405021535E-2</v>
      </c>
      <c r="AG4" s="3">
        <v>9.575210405021535E-2</v>
      </c>
      <c r="AH4" s="5" t="s">
        <v>129</v>
      </c>
      <c r="AI4">
        <v>2.3109905362918024E-3</v>
      </c>
      <c r="AJ4">
        <f>-LOG(AI4,2)</f>
        <v>8.7572729328067123</v>
      </c>
      <c r="AK4">
        <v>1.6321111488445429E-3</v>
      </c>
      <c r="AL4">
        <f>-LOG(AK4,2)</f>
        <v>9.259044974640334</v>
      </c>
      <c r="AM4" s="5" t="s">
        <v>129</v>
      </c>
      <c r="AN4" s="2">
        <f>1/9.65^1.7</f>
        <v>2.1198423652210547E-2</v>
      </c>
      <c r="AO4">
        <f>1/AN4</f>
        <v>47.173318941369544</v>
      </c>
      <c r="AP4" s="2">
        <v>2.1191335512983817E-2</v>
      </c>
      <c r="AQ4">
        <v>8.7655283063711341E-4</v>
      </c>
      <c r="AR4">
        <f>-LOG(AQ4,2)</f>
        <v>10.155871333400638</v>
      </c>
      <c r="AS4">
        <v>0.16159109546265171</v>
      </c>
      <c r="AX4">
        <v>-1.156918403262833E-2</v>
      </c>
      <c r="AZ4">
        <v>3.0452162748998073</v>
      </c>
    </row>
    <row r="5" spans="1:56" x14ac:dyDescent="0.35">
      <c r="B5" t="s">
        <v>147</v>
      </c>
      <c r="V5" s="1"/>
      <c r="W5" s="1"/>
      <c r="X5" s="1"/>
      <c r="Y5" t="s">
        <v>134</v>
      </c>
      <c r="AA5" s="9" t="s">
        <v>130</v>
      </c>
      <c r="AB5" s="14">
        <v>2.5974826540737756E-2</v>
      </c>
      <c r="AD5">
        <v>1.3376577939606265E-3</v>
      </c>
      <c r="AE5">
        <f>-LOG(AD5,2)</f>
        <v>9.5460751986534156</v>
      </c>
      <c r="AF5" s="3">
        <v>0</v>
      </c>
      <c r="AG5">
        <f>(1/AF4)^(1/AG2)</f>
        <v>5.2796185356832925</v>
      </c>
      <c r="AH5" s="5" t="s">
        <v>130</v>
      </c>
      <c r="AI5">
        <v>1.3926261022879612E-3</v>
      </c>
      <c r="AJ5">
        <f>-LOG(AI5,2)</f>
        <v>9.4879763151517267</v>
      </c>
      <c r="AK5">
        <v>6.1120579695100805E-2</v>
      </c>
      <c r="AM5" s="5" t="s">
        <v>130</v>
      </c>
      <c r="AN5" s="2">
        <f>2^-9.65</f>
        <v>1.2446881126164664E-3</v>
      </c>
      <c r="AO5">
        <f>-LOG(AN5,2)</f>
        <v>9.65</v>
      </c>
      <c r="AP5" s="2">
        <v>1.2653838828501449E-3</v>
      </c>
      <c r="AQ5">
        <v>3.4638575976052417E-2</v>
      </c>
      <c r="AS5">
        <v>8.2059687835194517E-3</v>
      </c>
      <c r="AT5">
        <f>-LOG(AS5,2)</f>
        <v>6.9291106186046036</v>
      </c>
      <c r="AX5">
        <v>0.18679809206435358</v>
      </c>
      <c r="AZ5">
        <v>11.6353228357181</v>
      </c>
    </row>
    <row r="6" spans="1:56" x14ac:dyDescent="0.35">
      <c r="V6" s="1"/>
      <c r="W6" s="1"/>
      <c r="X6" s="1"/>
      <c r="AA6" s="9" t="s">
        <v>273</v>
      </c>
      <c r="AH6" s="5"/>
      <c r="AM6" s="5" t="s">
        <v>273</v>
      </c>
      <c r="AN6" s="2">
        <v>0.8</v>
      </c>
      <c r="AO6">
        <f>-LOG(AN6,2)</f>
        <v>0.32192809488736229</v>
      </c>
      <c r="AP6" s="2">
        <v>0.8</v>
      </c>
    </row>
    <row r="7" spans="1:56" x14ac:dyDescent="0.35">
      <c r="B7">
        <f>COUNTA(B11:B910)</f>
        <v>123</v>
      </c>
      <c r="Y7">
        <v>113.68500605771317</v>
      </c>
      <c r="Z7" s="10">
        <v>0</v>
      </c>
      <c r="AB7" s="14" t="s">
        <v>140</v>
      </c>
      <c r="AD7" t="s">
        <v>141</v>
      </c>
      <c r="AF7" s="3" t="s">
        <v>142</v>
      </c>
      <c r="AG7">
        <f>1/AG5^AG2</f>
        <v>9.5752104050215336E-2</v>
      </c>
      <c r="AI7" t="s">
        <v>143</v>
      </c>
      <c r="AK7" t="s">
        <v>144</v>
      </c>
      <c r="AN7" s="2" t="s">
        <v>275</v>
      </c>
      <c r="AP7" t="s">
        <v>148</v>
      </c>
      <c r="AQ7" t="s">
        <v>145</v>
      </c>
      <c r="AS7" t="s">
        <v>146</v>
      </c>
      <c r="AX7">
        <v>0</v>
      </c>
    </row>
    <row r="8" spans="1:56" x14ac:dyDescent="0.35">
      <c r="C8" t="s">
        <v>137</v>
      </c>
      <c r="R8" t="s">
        <v>139</v>
      </c>
      <c r="S8" t="s">
        <v>138</v>
      </c>
      <c r="T8" t="s">
        <v>123</v>
      </c>
      <c r="U8" t="s">
        <v>124</v>
      </c>
      <c r="V8" t="s">
        <v>122</v>
      </c>
      <c r="W8" t="s">
        <v>125</v>
      </c>
      <c r="X8" t="s">
        <v>128</v>
      </c>
      <c r="Y8" t="s">
        <v>126</v>
      </c>
      <c r="Z8" s="10" t="s">
        <v>127</v>
      </c>
      <c r="AA8" s="18" t="s">
        <v>274</v>
      </c>
      <c r="AB8" s="14" t="s">
        <v>277</v>
      </c>
      <c r="AD8" s="14" t="s">
        <v>277</v>
      </c>
      <c r="AF8" s="14" t="s">
        <v>277</v>
      </c>
      <c r="AI8" s="14" t="s">
        <v>277</v>
      </c>
      <c r="AK8" s="14" t="s">
        <v>277</v>
      </c>
      <c r="AN8" s="2" t="s">
        <v>278</v>
      </c>
      <c r="AP8" s="3">
        <v>99</v>
      </c>
      <c r="AQ8" s="14" t="s">
        <v>277</v>
      </c>
      <c r="AS8" s="14" t="s">
        <v>277</v>
      </c>
    </row>
    <row r="9" spans="1:56" x14ac:dyDescent="0.35">
      <c r="C9">
        <v>2</v>
      </c>
      <c r="D9">
        <v>3</v>
      </c>
      <c r="E9">
        <v>5</v>
      </c>
      <c r="F9">
        <v>7</v>
      </c>
      <c r="G9">
        <v>11</v>
      </c>
      <c r="H9">
        <v>13</v>
      </c>
      <c r="I9">
        <v>17</v>
      </c>
      <c r="J9">
        <v>19</v>
      </c>
      <c r="K9">
        <v>23</v>
      </c>
      <c r="L9">
        <v>29</v>
      </c>
      <c r="M9">
        <v>31</v>
      </c>
      <c r="N9">
        <v>37</v>
      </c>
      <c r="O9">
        <v>41</v>
      </c>
      <c r="P9">
        <v>43</v>
      </c>
      <c r="Q9">
        <v>47</v>
      </c>
      <c r="AB9" s="14" t="s">
        <v>135</v>
      </c>
      <c r="AC9">
        <f>SUM(AC11:AC910)</f>
        <v>102</v>
      </c>
      <c r="AD9" t="s">
        <v>135</v>
      </c>
      <c r="AE9">
        <f>SUM(AE11:AE910)</f>
        <v>101</v>
      </c>
      <c r="AF9" s="3" t="s">
        <v>135</v>
      </c>
      <c r="AG9">
        <f>SUM(AG11:AG910)</f>
        <v>102</v>
      </c>
      <c r="AH9">
        <f>SUM(AH11:AH910)</f>
        <v>21.987218052592567</v>
      </c>
      <c r="AI9" t="s">
        <v>135</v>
      </c>
      <c r="AJ9">
        <f>SUM(AJ11:AJ910)</f>
        <v>99</v>
      </c>
      <c r="AK9" t="s">
        <v>135</v>
      </c>
      <c r="AL9">
        <f>SUM(AL11:AL910)</f>
        <v>101</v>
      </c>
      <c r="AN9" s="2" t="s">
        <v>135</v>
      </c>
      <c r="AO9">
        <f>SUM(AO11:AO910)</f>
        <v>105</v>
      </c>
      <c r="AP9">
        <f>SUM(AP11:AP910)</f>
        <v>32.36178639304854</v>
      </c>
      <c r="AQ9" t="s">
        <v>135</v>
      </c>
      <c r="AR9">
        <f>SUM(AR11:AR910)</f>
        <v>101</v>
      </c>
      <c r="AS9" t="s">
        <v>135</v>
      </c>
      <c r="AT9">
        <f>SUM(AT11:AT910)</f>
        <v>100</v>
      </c>
    </row>
    <row r="10" spans="1:56" x14ac:dyDescent="0.35">
      <c r="AO10" t="s">
        <v>276</v>
      </c>
      <c r="AP10">
        <f t="array" ref="AP10">COUNT(IF(AP11:AP910&lt;&gt;0, AP11:AP910))</f>
        <v>18</v>
      </c>
    </row>
    <row r="11" spans="1:56" x14ac:dyDescent="0.35">
      <c r="A11" s="6" t="str">
        <f>""</f>
        <v/>
      </c>
      <c r="B11" t="s">
        <v>0</v>
      </c>
      <c r="C11">
        <v>0</v>
      </c>
      <c r="R11">
        <f t="shared" ref="R11:R37" si="0">IF(E11&gt;0,E$9^E11,1)*IF(F11&gt;0,F$9^F11,1)*IF(G11&gt;0,G$9^G11,1)*IF(H11&gt;0,H$9^H11,1)*IF(I11&gt;0,I$9^I11,1)*IF(J11&gt;0,J$9^J11,1)*IF(K11&gt;0,K$9^K11,1)*IF(L11&gt;0,L$9^L11,1)*IF(M11&gt;0,M$9^M11,1)*IF(N11&gt;0,N$9^N11,1)*IF(O11&gt;0,O$9^O11,1)*IF(P11&gt;0,P$9^P11,1)*IF(Q11&gt;0,Q$9^Q11,1)</f>
        <v>1</v>
      </c>
      <c r="S11">
        <f t="shared" ref="S11:S37" si="1">IF(E11&lt;0,E$9^-E11,1)*IF(F11&lt;0,F$9^-F11,1)*IF(G11&lt;0,G$9^-G11,1)*IF(H11&lt;0,H$9^-H11,1)*IF(I11&lt;0,I$9^-I11,1)*IF(J11&lt;0,J$9^-J11,1)*IF(K11&lt;0,K$9^-K11,1)*IF(L11&lt;0,L$9^-L11,1)*IF(M11&lt;0,M$9^-M11,1)*IF(N11&lt;0,N$9^-N11,1)*IF(O11&lt;0,O$9^-O11,1)*IF(P11&lt;0,P$9^-P11,1)*IF(Q11&lt;0,Q$9^-Q11,1)</f>
        <v>1</v>
      </c>
      <c r="T11">
        <f t="shared" ref="T11:T37" si="2">IF(E11&gt;0,E11)+IF(F11&gt;0,F11)+IF(G11&gt;0,G11)+IF(H11&gt;0,H11)+IF(I11&gt;0,I11)+IF(J11&gt;0,J11)+IF(K11&gt;0,K11)+IF(L11&gt;0,L11)+IF(M11&gt;0,M11)+IF(N11&gt;0,N11)+IF(O11&gt;0,O11)+IF(P11&gt;0,P11)+IF(Q11&gt;0,Q11)</f>
        <v>0</v>
      </c>
      <c r="U11">
        <f t="shared" ref="U11:U37" si="3">ABS(IF(E11&lt;0,E11)+IF(F11&lt;0,F11)+IF(G11&lt;0,G11)+IF(H11&lt;0,H11)+IF(I11&lt;0,I11)+IF(J11&lt;0,J11)+IF(K11&lt;0,K11)+IF(L11&lt;0,L11)+IF(M11&lt;0,M11)+IF(N11&lt;0,N11)+IF(O11&lt;0,O11)+IF(P11&lt;0,P11)+IF(Q11&lt;0,Q11))</f>
        <v>0</v>
      </c>
      <c r="V11">
        <f t="shared" ref="V11:V37" si="4">IF(Q11&lt;&gt;0,Q$9,IF(P11&lt;&gt;0,P$9,IF(O11&lt;&gt;0,O$9,IF(N11&lt;&gt;0,N$9,IF(M11&lt;&gt;0,M$9,IF(L11&lt;&gt;0,L$9,IF(K11&lt;&gt;0,K$9,IF(J11&lt;&gt;0,J$9,IF(I11&lt;&gt;0,I$9,IF(H11&lt;&gt;0,H$9,IF(G11&lt;&gt;0,G$9,IF(F11&lt;&gt;0,F$9,IF(E11&lt;&gt;0,E$9,IF(D11&lt;&gt;0,D$9,IF(C11&lt;&gt;0,C$9,1)))))))))))))))</f>
        <v>1</v>
      </c>
      <c r="W11">
        <f>IF(R11/S11=1,1,R11*S11/(2^IF(R11&gt;S11,T11,U11)*3^IF(R11&lt;S11,T11,U11))*V11/9)</f>
        <v>1</v>
      </c>
      <c r="X11">
        <f t="shared" ref="X11:X37" si="5">LOG(C$9^C11*D$9^D11*E$9^E11*F$9^F11*G$9^G11*H$9^H11*I$9^I11*J$9^J11*K$9^K11*L$9^L11*M$9^M11*N$9^N11*O$9^O11*P$9^P11*Q$9^Q11,2)*1200</f>
        <v>0</v>
      </c>
      <c r="Y11">
        <f t="shared" ref="Y11:Y43" si="6">ABS(D11-7*X11/$Y$7)</f>
        <v>0</v>
      </c>
      <c r="Z11" s="10">
        <f t="shared" ref="Z11:Z43" si="7">ABS(D11)</f>
        <v>0</v>
      </c>
      <c r="AA11" s="10">
        <f>ABS(X11/X$4-ROUND(X11/X$4,0))</f>
        <v>0</v>
      </c>
      <c r="AB11" s="14">
        <f>$W11^AB$1+AB$4*$Y11^AB$2+AB$5*$Z11^AB$3</f>
        <v>1</v>
      </c>
      <c r="AC11">
        <f>IF($B11&lt;&gt;"",IF(AB11=MIN(AB12:INDEX(AB12:AB$910,MATCH("_*",$B12:$B$911,0)-1)),1,""),"")</f>
        <v>1</v>
      </c>
      <c r="AD11">
        <f>LOG($W11,2)+AD$4*2^$Y11+AD$5*2^$Z11</f>
        <v>2.0376728434157716E-3</v>
      </c>
      <c r="AE11">
        <f>IF($B11&lt;&gt;"",IF(AD11=MIN(AD12:INDEX(AD12:AD$910,MATCH("_*",$B12:$B$911,0)-1)),1,""),"")</f>
        <v>1</v>
      </c>
      <c r="AF11" s="3">
        <f>LOG($W11,2)+AF$4*$Y11^AF$2+AF$5*$Z11^AF$3</f>
        <v>0</v>
      </c>
      <c r="AG11">
        <f>IF($B11&lt;&gt;"",IF(AF11=MIN(AF12:INDEX(AF12:AF$910,MATCH("_*",$B12:$B$911,0)-1)),1,""),"")</f>
        <v>1</v>
      </c>
      <c r="AH11">
        <f>IF($B11&lt;&gt;"",ABS(AF11-MIN(AF12:INDEX(AF12:AF$910,MATCH("_*",$B12:$B$911,0)-1))),"")</f>
        <v>0</v>
      </c>
      <c r="AI11">
        <f>$W11^AI$1+AI$4*2^$Y11+AI$5*2^$Z11</f>
        <v>1.0037036166385798</v>
      </c>
      <c r="AJ11">
        <f>IF($B11&lt;&gt;"",IF(AI11=MIN(AI12:INDEX(AI12:AI$910,MATCH("_*",$B12:$B$911,0)-1)),1,""),"")</f>
        <v>1</v>
      </c>
      <c r="AK11">
        <f>LOG($W11,2)+AK$4*2^$Y11+AK$5*$Z11^AK$3</f>
        <v>1.6321111488445429E-3</v>
      </c>
      <c r="AL11">
        <f>IF($B11&lt;&gt;"",IF(AK11=MIN(AK12:INDEX(AK12:AK$910,MATCH("_*",$B12:$B$911,0)-1)),1,""),"")</f>
        <v>1</v>
      </c>
      <c r="AN11" s="2">
        <f>LOG($W11,2)+AN$4*$Y11^AN$2+AN$5*2^$Z11+AN$6*$AA11</f>
        <v>1.2446881126164664E-3</v>
      </c>
      <c r="AO11">
        <f>IF($B11&lt;&gt;"",IF(AN11=MIN(AN12:INDEX(AN12:AN$910,MATCH("_*",$B12:$B$911,0)-1)),1,""),"")</f>
        <v>1</v>
      </c>
      <c r="AP11">
        <f>IF($B11&lt;&gt;"",IF(ABS(AN11-MIN(AN12:INDEX(AN12:AN$910,MATCH("_*",$B12:$B$911,0)-1)))&lt;AP$8,(AN11-MIN(AN12:INDEX(AN12:AN$910,MATCH("_*",$B12:$B$911,0)-1)))^2,0),"")</f>
        <v>0</v>
      </c>
      <c r="AQ11">
        <f>$W11^AQ$1+AQ$4*2^$Y11+AQ$5*$Z11^AQ$3</f>
        <v>1.0008765528306371</v>
      </c>
      <c r="AR11">
        <f>IF($B11&lt;&gt;"",IF(AQ11=MIN(AQ12:INDEX(AQ12:AQ$910,MATCH("_*",$B12:$B$911,0)-1)),1,""),"")</f>
        <v>1</v>
      </c>
      <c r="AS11">
        <f>$W11^AS$1+AS$4*$Y11^AS$2+AS$5*2^$Z11</f>
        <v>1.0082059687835194</v>
      </c>
      <c r="AT11">
        <f>IF($B11&lt;&gt;"",IF(AS11=MIN(AS12:INDEX(AS12:AS$910,MATCH("_*",$B12:$B$911,0)-1)),1,""),"")</f>
        <v>1</v>
      </c>
      <c r="AW11">
        <v>0</v>
      </c>
      <c r="AX11">
        <v>0</v>
      </c>
      <c r="AY11">
        <v>0</v>
      </c>
      <c r="BB11">
        <v>0</v>
      </c>
      <c r="BC11">
        <f>IF(BB11&gt;AZ$2,100,IF(BB11&lt;AZ$3,BB11*AZ$4/AZ$3,AZ$4+AZ$5*(BB11-AZ$3)))</f>
        <v>0</v>
      </c>
      <c r="BD11">
        <v>0</v>
      </c>
    </row>
    <row r="12" spans="1:56" x14ac:dyDescent="0.35">
      <c r="A12" s="7"/>
      <c r="C12">
        <v>0</v>
      </c>
      <c r="R12">
        <f>IF(E12&gt;0,E$9^E12,1)*IF(F12&gt;0,F$9^F12,1)*IF(G12&gt;0,G$9^G12,1)*IF(H12&gt;0,H$9^H12,1)*IF(I12&gt;0,I$9^I12,1)*IF(J12&gt;0,J$9^J12,1)*IF(K12&gt;0,K$9^K12,1)*IF(L12&gt;0,L$9^L12,1)*IF(M12&gt;0,M$9^M12,1)*IF(N12&gt;0,N$9^N12,1)*IF(O12&gt;0,O$9^O12,1)*IF(P12&gt;0,P$9^P12,1)*IF(Q12&gt;0,Q$9^Q12,1)</f>
        <v>1</v>
      </c>
      <c r="S12">
        <f>IF(E12&lt;0,E$9^-E12,1)*IF(F12&lt;0,F$9^-F12,1)*IF(G12&lt;0,G$9^-G12,1)*IF(H12&lt;0,H$9^-H12,1)*IF(I12&lt;0,I$9^-I12,1)*IF(J12&lt;0,J$9^-J12,1)*IF(K12&lt;0,K$9^-K12,1)*IF(L12&lt;0,L$9^-L12,1)*IF(M12&lt;0,M$9^-M12,1)*IF(N12&lt;0,N$9^-N12,1)*IF(O12&lt;0,O$9^-O12,1)*IF(P12&lt;0,P$9^-P12,1)*IF(Q12&lt;0,Q$9^-Q12,1)</f>
        <v>1</v>
      </c>
      <c r="T12">
        <f>IF(E12&gt;0,E12)+IF(F12&gt;0,F12)+IF(G12&gt;0,G12)+IF(H12&gt;0,H12)+IF(I12&gt;0,I12)+IF(J12&gt;0,J12)+IF(K12&gt;0,K12)+IF(L12&gt;0,L12)+IF(M12&gt;0,M12)+IF(N12&gt;0,N12)+IF(O12&gt;0,O12)+IF(P12&gt;0,P12)+IF(Q12&gt;0,Q12)</f>
        <v>0</v>
      </c>
      <c r="U12">
        <f>ABS(IF(E12&lt;0,E12)+IF(F12&lt;0,F12)+IF(G12&lt;0,G12)+IF(H12&lt;0,H12)+IF(I12&lt;0,I12)+IF(J12&lt;0,J12)+IF(K12&lt;0,K12)+IF(L12&lt;0,L12)+IF(M12&lt;0,M12)+IF(N12&lt;0,N12)+IF(O12&lt;0,O12)+IF(P12&lt;0,P12)+IF(Q12&lt;0,Q12))</f>
        <v>0</v>
      </c>
      <c r="V12">
        <f>IF(Q12&lt;&gt;0,Q$9,IF(P12&lt;&gt;0,P$9,IF(O12&lt;&gt;0,O$9,IF(N12&lt;&gt;0,N$9,IF(M12&lt;&gt;0,M$9,IF(L12&lt;&gt;0,L$9,IF(K12&lt;&gt;0,K$9,IF(J12&lt;&gt;0,J$9,IF(I12&lt;&gt;0,I$9,IF(H12&lt;&gt;0,H$9,IF(G12&lt;&gt;0,G$9,IF(F12&lt;&gt;0,F$9,IF(E12&lt;&gt;0,E$9,IF(D12&lt;&gt;0,D$9,IF(C12&lt;&gt;0,C$9,1)))))))))))))))</f>
        <v>1</v>
      </c>
      <c r="W12">
        <f>IF(R12/S12=1,1,R12*S12/(2^IF(R12&gt;S12,T12,U12)*3^IF(R12&lt;S12,T12,U12))*V12/9)</f>
        <v>1</v>
      </c>
      <c r="X12">
        <f>LOG(C$9^C12*D$9^D12*E$9^E12*F$9^F12*G$9^G12*H$9^H12*I$9^I12*J$9^J12*K$9^K12*L$9^L12*M$9^M12*N$9^N12*O$9^O12*P$9^P12*Q$9^Q12,2)*1200</f>
        <v>0</v>
      </c>
      <c r="Y12">
        <f>ABS(D12-7*X12/$Y$7)</f>
        <v>0</v>
      </c>
      <c r="Z12" s="10">
        <f>ABS(D12)</f>
        <v>0</v>
      </c>
      <c r="AA12" s="10">
        <f t="shared" ref="AA12:AA75" si="8">ABS(X12/X$4-ROUND(X12/X$4,0))</f>
        <v>0</v>
      </c>
      <c r="AB12" s="14">
        <f>$W12^AB$1+AB$4*$Y12^AB$2+AB$5*$Z12^AB$3</f>
        <v>1</v>
      </c>
      <c r="AC12" t="str">
        <f>IF($B12&lt;&gt;"",IF(AB12=MIN(AB13:INDEX(AB13:AB$910,MATCH("_*",$B13:$B$911,0)-1)),1,""),"")</f>
        <v/>
      </c>
      <c r="AD12">
        <f>LOG($W12,2)+AD$4*2^$Y12+AD$5*2^$Z12</f>
        <v>2.0376728434157716E-3</v>
      </c>
      <c r="AE12" t="str">
        <f>IF($B12&lt;&gt;"",IF(AD12=MIN(AD13:INDEX(AD13:AD$910,MATCH("_*",$B13:$B$911,0)-1)),1,""),"")</f>
        <v/>
      </c>
      <c r="AF12" s="3">
        <f>LOG($W12,2)+AF$4*$Y12^AF$2+AF$5*$Z12^AF$3</f>
        <v>0</v>
      </c>
      <c r="AG12" t="str">
        <f>IF($B12&lt;&gt;"",IF(AF12=MIN(AF13:INDEX(AF13:AF$910,MATCH("_*",$B13:$B$911,0)-1)),1,""),"")</f>
        <v/>
      </c>
      <c r="AH12" t="str">
        <f>IF($B12&lt;&gt;"",ABS(AF12-MIN(AF13:INDEX(AF13:AF$910,MATCH("_*",$B13:$B$911,0)-1))),"")</f>
        <v/>
      </c>
      <c r="AI12">
        <f>$W12^AI$1+AI$4*2^$Y12+AI$5*2^$Z12</f>
        <v>1.0037036166385798</v>
      </c>
      <c r="AJ12" t="str">
        <f>IF($B12&lt;&gt;"",IF(AI12=MIN(AI13:INDEX(AI13:AI$910,MATCH("_*",$B13:$B$911,0)-1)),1,""),"")</f>
        <v/>
      </c>
      <c r="AK12">
        <f>LOG($W12,2)+AK$4*2^$Y12+AK$5*$Z12^AK$3</f>
        <v>1.6321111488445429E-3</v>
      </c>
      <c r="AL12" t="str">
        <f>IF($B12&lt;&gt;"",IF(AK12=MIN(AK13:INDEX(AK13:AK$910,MATCH("_*",$B13:$B$911,0)-1)),1,""),"")</f>
        <v/>
      </c>
      <c r="AN12" s="2">
        <f t="shared" ref="AN12:AN75" si="9">LOG($W12,2)+AN$4*$Y12^AN$2+AN$5*2^$Z12+AN$6*$AA12</f>
        <v>1.2446881126164664E-3</v>
      </c>
      <c r="AO12" t="str">
        <f>IF($B12&lt;&gt;"",IF(AN12=MIN(AN13:INDEX(AN13:AN$910,MATCH("_*",$B13:$B$911,0)-1)),1,""),"")</f>
        <v/>
      </c>
      <c r="AP12" t="str">
        <f>IF($B12&lt;&gt;"",IF(ABS(AN12-MIN(AN13:INDEX(AN13:AN$910,MATCH("_*",$B13:$B$911,0)-1)))&lt;AP$8,(AN12-MIN(AN13:INDEX(AN13:AN$910,MATCH("_*",$B13:$B$911,0)-1)))^2,0),"")</f>
        <v/>
      </c>
      <c r="AQ12">
        <f>$W12^AQ$1+AQ$4*2^$Y12+AQ$5*$Z12^AQ$3</f>
        <v>1.0008765528306371</v>
      </c>
      <c r="AR12" t="str">
        <f>IF($B12&lt;&gt;"",IF(AQ12=MIN(AQ13:INDEX(AQ13:AQ$910,MATCH("_*",$B13:$B$911,0)-1)),1,""),"")</f>
        <v/>
      </c>
      <c r="AS12">
        <f>$W12^AS$1+AS$4*$Y12^AS$2+AS$5*2^$Z12</f>
        <v>1.0082059687835194</v>
      </c>
      <c r="AT12" t="str">
        <f>IF($B12&lt;&gt;"",IF(AS12=MIN(AS13:INDEX(AS13:AS$910,MATCH("_*",$B13:$B$911,0)-1)),1,""),"")</f>
        <v/>
      </c>
      <c r="AW12">
        <v>1</v>
      </c>
      <c r="AX12">
        <f>AX11+AY12</f>
        <v>3.1409798775710303</v>
      </c>
      <c r="AY12">
        <v>3.1409798775710303</v>
      </c>
      <c r="BB12">
        <v>1</v>
      </c>
      <c r="BC12">
        <f t="shared" ref="BC12:BC27" si="10">IF(BB12&gt;AZ$2,100,IF(BB12&lt;AZ$3,BB12*AZ$4/AZ$3,AZ$4+AZ$5*(BB12-AZ$3)))</f>
        <v>0.21082340907004848</v>
      </c>
      <c r="BD12">
        <v>2.5101082525249126E-2</v>
      </c>
    </row>
    <row r="13" spans="1:56" x14ac:dyDescent="0.35">
      <c r="A13" s="7"/>
      <c r="C13">
        <v>-24</v>
      </c>
      <c r="D13">
        <v>12</v>
      </c>
      <c r="E13">
        <v>0</v>
      </c>
      <c r="F13">
        <v>-1</v>
      </c>
      <c r="G13">
        <v>0</v>
      </c>
      <c r="H13">
        <v>1</v>
      </c>
      <c r="I13">
        <v>1</v>
      </c>
      <c r="R13">
        <f>IF(E13&gt;0,E$9^E13,1)*IF(F13&gt;0,F$9^F13,1)*IF(G13&gt;0,G$9^G13,1)*IF(H13&gt;0,H$9^H13,1)*IF(I13&gt;0,I$9^I13,1)*IF(J13&gt;0,J$9^J13,1)*IF(K13&gt;0,K$9^K13,1)*IF(L13&gt;0,L$9^L13,1)*IF(M13&gt;0,M$9^M13,1)*IF(N13&gt;0,N$9^N13,1)*IF(O13&gt;0,O$9^O13,1)*IF(P13&gt;0,P$9^P13,1)*IF(Q13&gt;0,Q$9^Q13,1)</f>
        <v>221</v>
      </c>
      <c r="S13">
        <f>IF(E13&lt;0,E$9^-E13,1)*IF(F13&lt;0,F$9^-F13,1)*IF(G13&lt;0,G$9^-G13,1)*IF(H13&lt;0,H$9^-H13,1)*IF(I13&lt;0,I$9^-I13,1)*IF(J13&lt;0,J$9^-J13,1)*IF(K13&lt;0,K$9^-K13,1)*IF(L13&lt;0,L$9^-L13,1)*IF(M13&lt;0,M$9^-M13,1)*IF(N13&lt;0,N$9^-N13,1)*IF(O13&lt;0,O$9^-O13,1)*IF(P13&lt;0,P$9^-P13,1)*IF(Q13&lt;0,Q$9^-Q13,1)</f>
        <v>7</v>
      </c>
      <c r="T13">
        <f>IF(E13&gt;0,E13)+IF(F13&gt;0,F13)+IF(G13&gt;0,G13)+IF(H13&gt;0,H13)+IF(I13&gt;0,I13)+IF(J13&gt;0,J13)+IF(K13&gt;0,K13)+IF(L13&gt;0,L13)+IF(M13&gt;0,M13)+IF(N13&gt;0,N13)+IF(O13&gt;0,O13)+IF(P13&gt;0,P13)+IF(Q13&gt;0,Q13)</f>
        <v>2</v>
      </c>
      <c r="U13">
        <f>ABS(IF(E13&lt;0,E13)+IF(F13&lt;0,F13)+IF(G13&lt;0,G13)+IF(H13&lt;0,H13)+IF(I13&lt;0,I13)+IF(J13&lt;0,J13)+IF(K13&lt;0,K13)+IF(L13&lt;0,L13)+IF(M13&lt;0,M13)+IF(N13&lt;0,N13)+IF(O13&lt;0,O13)+IF(P13&lt;0,P13)+IF(Q13&lt;0,Q13))</f>
        <v>1</v>
      </c>
      <c r="V13">
        <f>IF(Q13&lt;&gt;0,Q$9,IF(P13&lt;&gt;0,P$9,IF(O13&lt;&gt;0,O$9,IF(N13&lt;&gt;0,N$9,IF(M13&lt;&gt;0,M$9,IF(L13&lt;&gt;0,L$9,IF(K13&lt;&gt;0,K$9,IF(J13&lt;&gt;0,J$9,IF(I13&lt;&gt;0,I$9,IF(H13&lt;&gt;0,H$9,IF(G13&lt;&gt;0,G$9,IF(F13&lt;&gt;0,F$9,IF(E13&lt;&gt;0,E$9,IF(D13&lt;&gt;0,D$9,IF(C13&lt;&gt;0,C$9,1)))))))))))))))</f>
        <v>17</v>
      </c>
      <c r="W13">
        <f>IF(R13/S13=1,1,R13*S13/(2^IF(R13&gt;S13,T13,U13)*3^IF(R13&lt;S13,T13,U13))*V13/9)</f>
        <v>243.50925925925924</v>
      </c>
      <c r="X13">
        <f>LOG(C$9^C13*D$9^D13*E$9^E13*F$9^F13*G$9^G13*H$9^H13*I$9^I13*J$9^J13*K$9^K13*L$9^L13*M$9^M13*N$9^N13*O$9^O13*P$9^P13*Q$9^Q13,2)*1200</f>
        <v>0.11717518524191149</v>
      </c>
      <c r="Y13">
        <f>ABS(D13-7*X13/$Y$7)</f>
        <v>11.992785096952215</v>
      </c>
      <c r="Z13" s="10">
        <f>ABS(D13)</f>
        <v>12</v>
      </c>
      <c r="AA13" s="10">
        <f t="shared" si="8"/>
        <v>0.24015320144773863</v>
      </c>
      <c r="AB13" s="14">
        <f>$W13^AB$1+AB$4*$Y13^AB$2+AB$5*$Z13^AB$3</f>
        <v>7.9151820493225262</v>
      </c>
      <c r="AC13" t="str">
        <f>IF($B13&lt;&gt;"",IF(AB13=MIN(AB14:INDEX(AB14:AB$910,MATCH("_*",$B14:$B$911,0)-1)),1,""),"")</f>
        <v/>
      </c>
      <c r="AD13">
        <f>LOG($W13,2)+AD$4*2^$Y13+AD$5*2^$Z13</f>
        <v>16.259837436474417</v>
      </c>
      <c r="AE13" t="str">
        <f>IF($B13&lt;&gt;"",IF(AD13=MIN(AD14:INDEX(AD14:AD$910,MATCH("_*",$B14:$B$911,0)-1)),1,""),"")</f>
        <v/>
      </c>
      <c r="AF13" s="3">
        <f>LOG($W13,2)+AF$4*$Y13^AF$2+AF$5*$Z13^AF$3</f>
        <v>11.141283919760156</v>
      </c>
      <c r="AG13" t="str">
        <f>IF($B13&lt;&gt;"",IF(AF13=MIN(AF14:INDEX(AF14:AF$910,MATCH("_*",$B14:$B$911,0)-1)),1,""),"")</f>
        <v/>
      </c>
      <c r="AH13" t="str">
        <f>IF($B13&lt;&gt;"",ABS(AF13-MIN(AF14:INDEX(AF14:AF$910,MATCH("_*",$B14:$B$911,0)-1))),"")</f>
        <v/>
      </c>
      <c r="AI13">
        <f>$W13^AI$1+AI$4*2^$Y13+AI$5*2^$Z13</f>
        <v>21.953823610674508</v>
      </c>
      <c r="AJ13" t="str">
        <f>IF($B13&lt;&gt;"",IF(AI13=MIN(AI14:INDEX(AI14:AI$910,MATCH("_*",$B14:$B$911,0)-1)),1,""),"")</f>
        <v/>
      </c>
      <c r="AK13">
        <f>LOG($W13,2)+AK$4*2^$Y13+AK$5*$Z13^AK$3</f>
        <v>15.780566842005262</v>
      </c>
      <c r="AL13" t="str">
        <f>IF($B13&lt;&gt;"",IF(AK13=MIN(AK14:INDEX(AK14:AK$910,MATCH("_*",$B14:$B$911,0)-1)),1,""),"")</f>
        <v/>
      </c>
      <c r="AN13" s="2">
        <f t="shared" si="9"/>
        <v>14.665194971271523</v>
      </c>
      <c r="AO13" t="str">
        <f>IF($B13&lt;&gt;"",IF(AN13=MIN(AN14:INDEX(AN14:AN$910,MATCH("_*",$B14:$B$911,0)-1)),1,""),"")</f>
        <v/>
      </c>
      <c r="AP13" t="str">
        <f>IF($B13&lt;&gt;"",IF(ABS(AN13-MIN(AN14:INDEX(AN14:AN$910,MATCH("_*",$B14:$B$911,0)-1)))&lt;AP$8,(AN13-MIN(AN14:INDEX(AN14:AN$910,MATCH("_*",$B14:$B$911,0)-1)))^2,0),"")</f>
        <v/>
      </c>
      <c r="AQ13">
        <f>$W13^AQ$1+AQ$4*2^$Y13+AQ$5*$Z13^AQ$3</f>
        <v>7.9611031025270966</v>
      </c>
      <c r="AR13" t="str">
        <f>IF($B13&lt;&gt;"",IF(AQ13=MIN(AQ14:INDEX(AQ14:AQ$910,MATCH("_*",$B14:$B$911,0)-1)),1,""),"")</f>
        <v/>
      </c>
      <c r="AS13">
        <f>$W13^AS$1+AS$4*$Y13^AS$2+AS$5*2^$Z13</f>
        <v>73.585038001302905</v>
      </c>
      <c r="AT13" t="str">
        <f>IF($B13&lt;&gt;"",IF(AS13=MIN(AS14:INDEX(AS14:AS$910,MATCH("_*",$B14:$B$911,0)-1)),1,""),"")</f>
        <v/>
      </c>
      <c r="AW13">
        <v>2</v>
      </c>
      <c r="AX13">
        <f t="shared" ref="AX13:AX27" si="11">AX12+AY13</f>
        <v>5.2793872581345553</v>
      </c>
      <c r="AY13">
        <v>2.1384073805635255</v>
      </c>
      <c r="BB13">
        <v>2</v>
      </c>
      <c r="BC13">
        <f t="shared" si="10"/>
        <v>0.42164681814009697</v>
      </c>
      <c r="BD13">
        <v>0</v>
      </c>
    </row>
    <row r="14" spans="1:56" x14ac:dyDescent="0.35">
      <c r="A14" s="7" t="s">
        <v>149</v>
      </c>
      <c r="B14" t="s">
        <v>1</v>
      </c>
      <c r="C14">
        <v>12</v>
      </c>
      <c r="D14">
        <v>-2</v>
      </c>
      <c r="E14">
        <v>-1</v>
      </c>
      <c r="F14">
        <v>-1</v>
      </c>
      <c r="G14">
        <v>0</v>
      </c>
      <c r="H14">
        <v>-1</v>
      </c>
      <c r="R14">
        <f t="shared" si="0"/>
        <v>1</v>
      </c>
      <c r="S14">
        <f t="shared" si="1"/>
        <v>455</v>
      </c>
      <c r="T14">
        <f t="shared" si="2"/>
        <v>0</v>
      </c>
      <c r="U14">
        <f t="shared" si="3"/>
        <v>3</v>
      </c>
      <c r="V14">
        <f t="shared" si="4"/>
        <v>13</v>
      </c>
      <c r="W14">
        <f t="shared" ref="W14:W37" si="12">IF(R14/S14=1,1,R14*S14/(2^IF(R14&gt;S14,T14,U14)*3^IF(R14&lt;S14,T14,U14))*V14/9)</f>
        <v>82.152777777777771</v>
      </c>
      <c r="X14">
        <f t="shared" si="5"/>
        <v>0.42271616595482425</v>
      </c>
      <c r="Y14">
        <f t="shared" si="6"/>
        <v>2.0260281743766773</v>
      </c>
      <c r="Z14" s="10">
        <f t="shared" si="7"/>
        <v>2</v>
      </c>
      <c r="AA14" s="10">
        <f t="shared" si="8"/>
        <v>0.13363362431917092</v>
      </c>
      <c r="AB14" s="14">
        <f t="shared" ref="AB14:AB44" si="13">$W14^AB$1+AB$4*$Y14^AB$2+AB$5*$Z14^AB$3</f>
        <v>4.2387825173483753</v>
      </c>
      <c r="AC14">
        <f>IF($B14&lt;&gt;"",IF(AB14=MIN(AB15:INDEX(AB15:AB$910,MATCH("_*",$B15:$B$911,0)-1)),1,""),"")</f>
        <v>1</v>
      </c>
      <c r="AD14">
        <f t="shared" ref="AD14:AD44" si="14">LOG($W14,2)+AD$4*2^$Y14+AD$5*2^$Z14</f>
        <v>6.368439118489853</v>
      </c>
      <c r="AE14">
        <f>IF($B14&lt;&gt;"",IF(AD14=MIN(AD15:INDEX(AD15:AD$910,MATCH("_*",$B15:$B$911,0)-1)),1,""),"")</f>
        <v>1</v>
      </c>
      <c r="AF14" s="3">
        <f t="shared" ref="AF14:AF44" si="15">LOG($W14,2)+AF$4*$Y14^AF$2+AF$5*$Z14^AF$3</f>
        <v>6.6201399914079495</v>
      </c>
      <c r="AG14">
        <f>IF($B14&lt;&gt;"",IF(AF14=MIN(AF15:INDEX(AF15:AF$910,MATCH("_*",$B15:$B$911,0)-1)),1,""),"")</f>
        <v>1</v>
      </c>
      <c r="AH14">
        <f>IF($B14&lt;&gt;"",ABS(AF14-MIN(AF15:INDEX(AF15:AF$910,MATCH("_*",$B15:$B$911,0)-1))),"")</f>
        <v>0</v>
      </c>
      <c r="AI14">
        <f t="shared" ref="AI14:AI44" si="16">$W14^AI$1+AI$4*2^$Y14+AI$5*2^$Z14</f>
        <v>4.6867437340669458</v>
      </c>
      <c r="AJ14">
        <f>IF($B14&lt;&gt;"",IF(AI14=MIN(AI15:INDEX(AI15:AI$910,MATCH("_*",$B15:$B$911,0)-1)),1,""),"")</f>
        <v>1</v>
      </c>
      <c r="AK14">
        <f t="shared" ref="AK14:AK44" si="17">LOG($W14,2)+AK$4*2^$Y14+AK$5*$Z14^AK$3</f>
        <v>6.5071517076526844</v>
      </c>
      <c r="AL14">
        <f>IF($B14&lt;&gt;"",IF(AK14=MIN(AK15:INDEX(AK15:AK$910,MATCH("_*",$B15:$B$911,0)-1)),1,""),"")</f>
        <v>1</v>
      </c>
      <c r="AN14" s="2">
        <f t="shared" si="9"/>
        <v>6.542527679160024</v>
      </c>
      <c r="AO14">
        <f>IF($B14&lt;&gt;"",IF(AN14=MIN(AN15:INDEX(AN15:AN$910,MATCH("_*",$B15:$B$911,0)-1)),1,""),"")</f>
        <v>1</v>
      </c>
      <c r="AP14">
        <f>IF($B14&lt;&gt;"",IF(ABS(AN14-MIN(AN15:INDEX(AN15:AN$910,MATCH("_*",$B15:$B$911,0)-1)))&lt;AP$8,(AN14-MIN(AN15:INDEX(AN15:AN$910,MATCH("_*",$B15:$B$911,0)-1)))^2,0),"")</f>
        <v>0</v>
      </c>
      <c r="AQ14">
        <f t="shared" ref="AQ14:AQ44" si="18">$W14^AQ$1+AQ$4*2^$Y14+AQ$5*$Z14^AQ$3</f>
        <v>3.0603721854758854</v>
      </c>
      <c r="AR14">
        <f>IF($B14&lt;&gt;"",IF(AQ14=MIN(AQ15:INDEX(AQ15:AQ$910,MATCH("_*",$B15:$B$911,0)-1)),1,""),"")</f>
        <v>1</v>
      </c>
      <c r="AS14">
        <f t="shared" ref="AS14:AS44" si="19">$W14^AS$1+AS$4*$Y14^AS$2+AS$5*2^$Z14</f>
        <v>16.193102279373623</v>
      </c>
      <c r="AT14">
        <f>IF($B14&lt;&gt;"",IF(AS14=MIN(AS15:INDEX(AS15:AS$910,MATCH("_*",$B15:$B$911,0)-1)),1,""),"")</f>
        <v>1</v>
      </c>
      <c r="AW14">
        <v>3</v>
      </c>
      <c r="AX14">
        <f t="shared" si="11"/>
        <v>6.4320850960893683</v>
      </c>
      <c r="AY14">
        <v>1.1526978379548132</v>
      </c>
      <c r="BB14">
        <v>3</v>
      </c>
      <c r="BC14">
        <f t="shared" si="10"/>
        <v>0.63247022721014534</v>
      </c>
      <c r="BD14">
        <v>0.13903007346816407</v>
      </c>
    </row>
    <row r="15" spans="1:56" x14ac:dyDescent="0.35">
      <c r="C15">
        <v>-18</v>
      </c>
      <c r="D15">
        <v>11</v>
      </c>
      <c r="E15">
        <v>-2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1</v>
      </c>
      <c r="R15">
        <f t="shared" ref="R15:R21" si="20">IF(E15&gt;0,E$9^E15,1)*IF(F15&gt;0,F$9^F15,1)*IF(G15&gt;0,G$9^G15,1)*IF(H15&gt;0,H$9^H15,1)*IF(I15&gt;0,I$9^I15,1)*IF(J15&gt;0,J$9^J15,1)*IF(K15&gt;0,K$9^K15,1)*IF(L15&gt;0,L$9^L15,1)*IF(M15&gt;0,M$9^M15,1)*IF(N15&gt;0,N$9^N15,1)*IF(O15&gt;0,O$9^O15,1)*IF(P15&gt;0,P$9^P15,1)*IF(Q15&gt;0,Q$9^Q15,1)</f>
        <v>37</v>
      </c>
      <c r="S15">
        <f t="shared" ref="S15:S21" si="21">IF(E15&lt;0,E$9^-E15,1)*IF(F15&lt;0,F$9^-F15,1)*IF(G15&lt;0,G$9^-G15,1)*IF(H15&lt;0,H$9^-H15,1)*IF(I15&lt;0,I$9^-I15,1)*IF(J15&lt;0,J$9^-J15,1)*IF(K15&lt;0,K$9^-K15,1)*IF(L15&lt;0,L$9^-L15,1)*IF(M15&lt;0,M$9^-M15,1)*IF(N15&lt;0,N$9^-N15,1)*IF(O15&lt;0,O$9^-O15,1)*IF(P15&lt;0,P$9^-P15,1)*IF(Q15&lt;0,Q$9^-Q15,1)</f>
        <v>25</v>
      </c>
      <c r="T15">
        <f t="shared" ref="T15:T21" si="22">IF(E15&gt;0,E15)+IF(F15&gt;0,F15)+IF(G15&gt;0,G15)+IF(H15&gt;0,H15)+IF(I15&gt;0,I15)+IF(J15&gt;0,J15)+IF(K15&gt;0,K15)+IF(L15&gt;0,L15)+IF(M15&gt;0,M15)+IF(N15&gt;0,N15)+IF(O15&gt;0,O15)+IF(P15&gt;0,P15)+IF(Q15&gt;0,Q15)</f>
        <v>1</v>
      </c>
      <c r="U15">
        <f t="shared" ref="U15:U21" si="23">ABS(IF(E15&lt;0,E15)+IF(F15&lt;0,F15)+IF(G15&lt;0,G15)+IF(H15&lt;0,H15)+IF(I15&lt;0,I15)+IF(J15&lt;0,J15)+IF(K15&lt;0,K15)+IF(L15&lt;0,L15)+IF(M15&lt;0,M15)+IF(N15&lt;0,N15)+IF(O15&lt;0,O15)+IF(P15&lt;0,P15)+IF(Q15&lt;0,Q15))</f>
        <v>2</v>
      </c>
      <c r="V15">
        <f t="shared" ref="V15:V21" si="24">IF(Q15&lt;&gt;0,Q$9,IF(P15&lt;&gt;0,P$9,IF(O15&lt;&gt;0,O$9,IF(N15&lt;&gt;0,N$9,IF(M15&lt;&gt;0,M$9,IF(L15&lt;&gt;0,L$9,IF(K15&lt;&gt;0,K$9,IF(J15&lt;&gt;0,J$9,IF(I15&lt;&gt;0,I$9,IF(H15&lt;&gt;0,H$9,IF(G15&lt;&gt;0,G$9,IF(F15&lt;&gt;0,F$9,IF(E15&lt;&gt;0,E$9,IF(D15&lt;&gt;0,D$9,IF(C15&lt;&gt;0,C$9,1)))))))))))))))</f>
        <v>37</v>
      </c>
      <c r="W15">
        <f t="shared" ref="W15:W21" si="25">IF(R15/S15=1,1,R15*S15/(2^IF(R15&gt;S15,T15,U15)*3^IF(R15&lt;S15,T15,U15))*V15/9)</f>
        <v>211.26543209876542</v>
      </c>
      <c r="X15">
        <f t="shared" ref="X15:X21" si="26">LOG(C$9^C15*D$9^D15*E$9^E15*F$9^F15*G$9^G15*H$9^H15*I$9^I15*J$9^J15*K$9^K15*L$9^L15*M$9^M15*N$9^N15*O$9^O15*P$9^P15*Q$9^Q15,2)*1200</f>
        <v>0.22162054433168318</v>
      </c>
      <c r="Y15">
        <f t="shared" si="6"/>
        <v>10.986354015677897</v>
      </c>
      <c r="Z15" s="10">
        <f t="shared" si="7"/>
        <v>11</v>
      </c>
      <c r="AA15" s="10">
        <f t="shared" si="8"/>
        <v>0.45421633529286981</v>
      </c>
      <c r="AB15" s="14">
        <f t="shared" si="13"/>
        <v>7.3999670288289376</v>
      </c>
      <c r="AC15" t="str">
        <f>IF($B15&lt;&gt;"",IF(AB15=MIN(AB16:INDEX(AB16:AB$910,MATCH("_*",$B16:$B$911,0)-1)),1,""),"")</f>
        <v/>
      </c>
      <c r="AD15">
        <f t="shared" si="14"/>
        <v>11.882570581929956</v>
      </c>
      <c r="AE15" t="str">
        <f>IF($B15&lt;&gt;"",IF(AD15=MIN(AD16:INDEX(AD16:AD$910,MATCH("_*",$B16:$B$911,0)-1)),1,""),"")</f>
        <v/>
      </c>
      <c r="AF15" s="3">
        <f t="shared" si="15"/>
        <v>10.561731166670802</v>
      </c>
      <c r="AG15" t="str">
        <f>IF($B15&lt;&gt;"",IF(AF15=MIN(AF16:INDEX(AF16:AF$910,MATCH("_*",$B16:$B$911,0)-1)),1,""),"")</f>
        <v/>
      </c>
      <c r="AH15" t="str">
        <f>IF($B15&lt;&gt;"",ABS(AF15-MIN(AF16:INDEX(AF16:AF$910,MATCH("_*",$B16:$B$911,0)-1))),"")</f>
        <v/>
      </c>
      <c r="AI15">
        <f t="shared" si="16"/>
        <v>14.040494448812595</v>
      </c>
      <c r="AJ15" t="str">
        <f>IF($B15&lt;&gt;"",IF(AI15=MIN(AI16:INDEX(AI16:AI$910,MATCH("_*",$B16:$B$911,0)-1)),1,""),"")</f>
        <v/>
      </c>
      <c r="AK15">
        <f t="shared" si="17"/>
        <v>12.116039669166444</v>
      </c>
      <c r="AL15" t="str">
        <f>IF($B15&lt;&gt;"",IF(AK15=MIN(AK16:INDEX(AK16:AK$910,MATCH("_*",$B16:$B$911,0)-1)),1,""),"")</f>
        <v/>
      </c>
      <c r="AN15" s="2">
        <f t="shared" si="9"/>
        <v>11.882086313158018</v>
      </c>
      <c r="AO15" t="str">
        <f>IF($B15&lt;&gt;"",IF(AN15=MIN(AN16:INDEX(AN16:AN$910,MATCH("_*",$B16:$B$911,0)-1)),1,""),"")</f>
        <v/>
      </c>
      <c r="AP15" t="str">
        <f>IF($B15&lt;&gt;"",IF(ABS(AN15-MIN(AN16:INDEX(AN16:AN$910,MATCH("_*",$B16:$B$911,0)-1)))&lt;AP$8,(AN15-MIN(AN16:INDEX(AN16:AN$910,MATCH("_*",$B16:$B$911,0)-1)))^2,0),"")</f>
        <v/>
      </c>
      <c r="AQ15">
        <f t="shared" si="18"/>
        <v>5.9893474319037976</v>
      </c>
      <c r="AR15" t="str">
        <f>IF($B15&lt;&gt;"",IF(AQ15=MIN(AQ16:INDEX(AQ16:AQ$910,MATCH("_*",$B16:$B$911,0)-1)),1,""),"")</f>
        <v/>
      </c>
      <c r="AS15">
        <f t="shared" si="19"/>
        <v>52.951154543224092</v>
      </c>
      <c r="AT15" t="str">
        <f>IF($B15&lt;&gt;"",IF(AS15=MIN(AS16:INDEX(AS16:AS$910,MATCH("_*",$B16:$B$911,0)-1)),1,""),"")</f>
        <v/>
      </c>
      <c r="AW15">
        <v>4</v>
      </c>
      <c r="AX15">
        <f t="shared" si="11"/>
        <v>7.6282833016053138</v>
      </c>
      <c r="AY15">
        <v>1.1961982055159455</v>
      </c>
      <c r="BB15">
        <v>4</v>
      </c>
      <c r="BC15">
        <f t="shared" si="10"/>
        <v>0.84329363628019394</v>
      </c>
      <c r="BD15">
        <v>4.5301388057601713E-2</v>
      </c>
    </row>
    <row r="16" spans="1:56" x14ac:dyDescent="0.35">
      <c r="C16">
        <v>-5</v>
      </c>
      <c r="D16">
        <v>8</v>
      </c>
      <c r="E16">
        <v>-1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-1</v>
      </c>
      <c r="R16">
        <f t="shared" si="20"/>
        <v>1</v>
      </c>
      <c r="S16">
        <f t="shared" si="21"/>
        <v>205</v>
      </c>
      <c r="T16">
        <f t="shared" si="22"/>
        <v>0</v>
      </c>
      <c r="U16">
        <f t="shared" si="23"/>
        <v>2</v>
      </c>
      <c r="V16">
        <f t="shared" si="24"/>
        <v>41</v>
      </c>
      <c r="W16">
        <f t="shared" si="25"/>
        <v>233.47222222222223</v>
      </c>
      <c r="X16">
        <f t="shared" si="26"/>
        <v>0.26388751656423709</v>
      </c>
      <c r="Y16">
        <f t="shared" si="6"/>
        <v>7.9837514842105746</v>
      </c>
      <c r="Z16" s="10">
        <f t="shared" si="7"/>
        <v>8</v>
      </c>
      <c r="AA16" s="10">
        <f t="shared" si="8"/>
        <v>0.45915654586627319</v>
      </c>
      <c r="AB16" s="14">
        <f t="shared" si="13"/>
        <v>6.8732385189267626</v>
      </c>
      <c r="AC16" t="str">
        <f>IF($B16&lt;&gt;"",IF(AB16=MIN(AB17:INDEX(AB17:AB$910,MATCH("_*",$B17:$B$911,0)-1)),1,""),"")</f>
        <v/>
      </c>
      <c r="AD16">
        <f t="shared" si="14"/>
        <v>8.3867443701085538</v>
      </c>
      <c r="AE16" t="str">
        <f>IF($B16&lt;&gt;"",IF(AD16=MIN(AD17:INDEX(AD17:AD$910,MATCH("_*",$B17:$B$911,0)-1)),1,""),"")</f>
        <v/>
      </c>
      <c r="AF16" s="3">
        <f t="shared" si="15"/>
        <v>9.6745380552466251</v>
      </c>
      <c r="AG16" t="str">
        <f>IF($B16&lt;&gt;"",IF(AF16=MIN(AF17:INDEX(AF17:AF$910,MATCH("_*",$B17:$B$911,0)-1)),1,""),"")</f>
        <v/>
      </c>
      <c r="AH16" t="str">
        <f>IF($B16&lt;&gt;"",ABS(AF16-MIN(AF17:INDEX(AF17:AF$910,MATCH("_*",$B17:$B$911,0)-1))),"")</f>
        <v/>
      </c>
      <c r="AI16">
        <f t="shared" si="16"/>
        <v>7.672726453010358</v>
      </c>
      <c r="AJ16" t="str">
        <f>IF($B16&lt;&gt;"",IF(AI16=MIN(AI17:INDEX(AI17:AI$910,MATCH("_*",$B17:$B$911,0)-1)),1,""),"")</f>
        <v/>
      </c>
      <c r="AK16">
        <f t="shared" si="17"/>
        <v>9.0189875491404319</v>
      </c>
      <c r="AL16" t="str">
        <f>IF($B16&lt;&gt;"",IF(AK16=MIN(AK17:INDEX(AK17:AK$910,MATCH("_*",$B17:$B$911,0)-1)),1,""),"")</f>
        <v/>
      </c>
      <c r="AN16" s="2">
        <f t="shared" si="9"/>
        <v>9.2776010139407621</v>
      </c>
      <c r="AO16" t="str">
        <f>IF($B16&lt;&gt;"",IF(AN16=MIN(AN17:INDEX(AN17:AN$910,MATCH("_*",$B17:$B$911,0)-1)),1,""),"")</f>
        <v/>
      </c>
      <c r="AP16" t="str">
        <f>IF($B16&lt;&gt;"",IF(ABS(AN16-MIN(AN17:INDEX(AN17:AN$910,MATCH("_*",$B17:$B$911,0)-1)))&lt;AP$8,(AN16-MIN(AN17:INDEX(AN17:AN$910,MATCH("_*",$B17:$B$911,0)-1)))^2,0),"")</f>
        <v/>
      </c>
      <c r="AQ16">
        <f t="shared" si="18"/>
        <v>4.4021682508357731</v>
      </c>
      <c r="AR16" t="str">
        <f>IF($B16&lt;&gt;"",IF(AQ16=MIN(AQ17:INDEX(AQ17:AQ$910,MATCH("_*",$B17:$B$911,0)-1)),1,""),"")</f>
        <v/>
      </c>
      <c r="AS16">
        <f t="shared" si="19"/>
        <v>36.852726257016101</v>
      </c>
      <c r="AT16" t="str">
        <f>IF($B16&lt;&gt;"",IF(AS16=MIN(AS17:INDEX(AS17:AS$910,MATCH("_*",$B17:$B$911,0)-1)),1,""),"")</f>
        <v/>
      </c>
      <c r="AW16">
        <v>5</v>
      </c>
      <c r="AX16">
        <f t="shared" si="11"/>
        <v>9.7267078115303782</v>
      </c>
      <c r="AY16">
        <v>2.0984245099250654</v>
      </c>
      <c r="BB16">
        <v>5</v>
      </c>
      <c r="BC16">
        <f t="shared" si="10"/>
        <v>1.0541170453502424</v>
      </c>
      <c r="BD16">
        <v>0.314523413923536</v>
      </c>
    </row>
    <row r="17" spans="1:56" x14ac:dyDescent="0.35">
      <c r="C17">
        <v>-1</v>
      </c>
      <c r="D17">
        <v>-7</v>
      </c>
      <c r="E17">
        <v>4</v>
      </c>
      <c r="F17">
        <v>1</v>
      </c>
      <c r="R17">
        <f t="shared" si="20"/>
        <v>4375</v>
      </c>
      <c r="S17">
        <f t="shared" si="21"/>
        <v>1</v>
      </c>
      <c r="T17">
        <f t="shared" si="22"/>
        <v>5</v>
      </c>
      <c r="U17">
        <f t="shared" si="23"/>
        <v>0</v>
      </c>
      <c r="V17">
        <f t="shared" si="24"/>
        <v>7</v>
      </c>
      <c r="W17">
        <f t="shared" si="25"/>
        <v>106.33680555555556</v>
      </c>
      <c r="X17">
        <f t="shared" si="26"/>
        <v>0.3957558707520058</v>
      </c>
      <c r="Y17">
        <f t="shared" si="6"/>
        <v>7.0243681307793366</v>
      </c>
      <c r="Z17" s="10">
        <f t="shared" si="7"/>
        <v>7</v>
      </c>
      <c r="AA17" s="10">
        <f t="shared" si="8"/>
        <v>0.18888936120207811</v>
      </c>
      <c r="AB17" s="14">
        <f t="shared" si="13"/>
        <v>5.4031181394109016</v>
      </c>
      <c r="AC17" t="str">
        <f>IF($B17&lt;&gt;"",IF(AB17=MIN(AB18:INDEX(AB18:AB$910,MATCH("_*",$B18:$B$911,0)-1)),1,""),"")</f>
        <v/>
      </c>
      <c r="AD17">
        <f t="shared" si="14"/>
        <v>6.9948456393330902</v>
      </c>
      <c r="AE17" t="str">
        <f>IF($B17&lt;&gt;"",IF(AD17=MIN(AD18:INDEX(AD18:AD$910,MATCH("_*",$B18:$B$911,0)-1)),1,""),"")</f>
        <v/>
      </c>
      <c r="AF17" s="3">
        <f t="shared" si="15"/>
        <v>8.2406029883861205</v>
      </c>
      <c r="AG17" t="str">
        <f>IF($B17&lt;&gt;"",IF(AF17=MIN(AF18:INDEX(AF18:AF$910,MATCH("_*",$B18:$B$911,0)-1)),1,""),"")</f>
        <v/>
      </c>
      <c r="AH17" t="str">
        <f>IF($B17&lt;&gt;"",ABS(AF17-MIN(AF18:INDEX(AF18:AF$910,MATCH("_*",$B18:$B$911,0)-1))),"")</f>
        <v/>
      </c>
      <c r="AI17">
        <f t="shared" si="16"/>
        <v>5.5919722931733853</v>
      </c>
      <c r="AJ17" t="str">
        <f>IF($B17&lt;&gt;"",IF(AI17=MIN(AI18:INDEX(AI18:AI$910,MATCH("_*",$B18:$B$911,0)-1)),1,""),"")</f>
        <v/>
      </c>
      <c r="AK17">
        <f t="shared" si="17"/>
        <v>7.574459288903971</v>
      </c>
      <c r="AL17" t="str">
        <f>IF($B17&lt;&gt;"",IF(AK17=MIN(AK18:INDEX(AK18:AK$910,MATCH("_*",$B18:$B$911,0)-1)),1,""),"")</f>
        <v/>
      </c>
      <c r="AN17" s="2">
        <f t="shared" si="9"/>
        <v>7.6257507614023234</v>
      </c>
      <c r="AO17" t="str">
        <f>IF($B17&lt;&gt;"",IF(AN17=MIN(AN18:INDEX(AN18:AN$910,MATCH("_*",$B18:$B$911,0)-1)),1,""),"")</f>
        <v/>
      </c>
      <c r="AP17" t="str">
        <f>IF($B17&lt;&gt;"",IF(ABS(AN17-MIN(AN18:INDEX(AN18:AN$910,MATCH("_*",$B18:$B$911,0)-1)))&lt;AP$8,(AN17-MIN(AN18:INDEX(AN18:AN$910,MATCH("_*",$B18:$B$911,0)-1)))^2,0),"")</f>
        <v/>
      </c>
      <c r="AQ17">
        <f t="shared" si="18"/>
        <v>3.5677706639098443</v>
      </c>
      <c r="AR17" t="str">
        <f>IF($B17&lt;&gt;"",IF(AQ17=MIN(AQ18:INDEX(AQ18:AQ$910,MATCH("_*",$B18:$B$911,0)-1)),1,""),"")</f>
        <v/>
      </c>
      <c r="AS17">
        <f t="shared" si="19"/>
        <v>23.270252380485292</v>
      </c>
      <c r="AT17" t="str">
        <f>IF($B17&lt;&gt;"",IF(AS17=MIN(AS18:INDEX(AS18:AS$910,MATCH("_*",$B18:$B$911,0)-1)),1,""),"")</f>
        <v/>
      </c>
      <c r="AW17">
        <v>6</v>
      </c>
      <c r="AX17">
        <f t="shared" si="11"/>
        <v>13.195784805397404</v>
      </c>
      <c r="AY17">
        <v>3.4690769938670249</v>
      </c>
      <c r="BB17">
        <v>6</v>
      </c>
      <c r="BC17">
        <f t="shared" si="10"/>
        <v>1.2649404544202907</v>
      </c>
      <c r="BD17">
        <v>0.29691465490823266</v>
      </c>
    </row>
    <row r="18" spans="1:56" x14ac:dyDescent="0.35">
      <c r="C18">
        <v>12</v>
      </c>
      <c r="D18">
        <v>-2</v>
      </c>
      <c r="E18">
        <v>-1</v>
      </c>
      <c r="F18">
        <v>-1</v>
      </c>
      <c r="G18">
        <v>0</v>
      </c>
      <c r="H18">
        <v>-1</v>
      </c>
      <c r="R18">
        <f t="shared" si="20"/>
        <v>1</v>
      </c>
      <c r="S18">
        <f t="shared" si="21"/>
        <v>455</v>
      </c>
      <c r="T18">
        <f t="shared" si="22"/>
        <v>0</v>
      </c>
      <c r="U18">
        <f t="shared" si="23"/>
        <v>3</v>
      </c>
      <c r="V18">
        <f t="shared" si="24"/>
        <v>13</v>
      </c>
      <c r="W18">
        <f t="shared" si="25"/>
        <v>82.152777777777771</v>
      </c>
      <c r="X18">
        <f t="shared" si="26"/>
        <v>0.42271616595482425</v>
      </c>
      <c r="Y18">
        <f t="shared" si="6"/>
        <v>2.0260281743766773</v>
      </c>
      <c r="Z18" s="10">
        <f t="shared" si="7"/>
        <v>2</v>
      </c>
      <c r="AA18" s="10">
        <f t="shared" si="8"/>
        <v>0.13363362431917092</v>
      </c>
      <c r="AB18" s="14">
        <f t="shared" si="13"/>
        <v>4.2387825173483753</v>
      </c>
      <c r="AC18" t="str">
        <f>IF($B18&lt;&gt;"",IF(AB18=MIN(AB19:INDEX(AB19:AB$910,MATCH("_*",$B19:$B$911,0)-1)),1,""),"")</f>
        <v/>
      </c>
      <c r="AD18">
        <f t="shared" si="14"/>
        <v>6.368439118489853</v>
      </c>
      <c r="AE18" t="str">
        <f>IF($B18&lt;&gt;"",IF(AD18=MIN(AD19:INDEX(AD19:AD$910,MATCH("_*",$B19:$B$911,0)-1)),1,""),"")</f>
        <v/>
      </c>
      <c r="AF18" s="3">
        <f t="shared" si="15"/>
        <v>6.6201399914079495</v>
      </c>
      <c r="AG18" t="str">
        <f>IF($B18&lt;&gt;"",IF(AF18=MIN(AF19:INDEX(AF19:AF$910,MATCH("_*",$B19:$B$911,0)-1)),1,""),"")</f>
        <v/>
      </c>
      <c r="AH18" t="str">
        <f>IF($B18&lt;&gt;"",ABS(AF18-MIN(AF19:INDEX(AF19:AF$910,MATCH("_*",$B19:$B$911,0)-1))),"")</f>
        <v/>
      </c>
      <c r="AI18">
        <f t="shared" si="16"/>
        <v>4.6867437340669458</v>
      </c>
      <c r="AJ18" t="str">
        <f>IF($B18&lt;&gt;"",IF(AI18=MIN(AI19:INDEX(AI19:AI$910,MATCH("_*",$B19:$B$911,0)-1)),1,""),"")</f>
        <v/>
      </c>
      <c r="AK18">
        <f t="shared" si="17"/>
        <v>6.5071517076526844</v>
      </c>
      <c r="AL18" t="str">
        <f>IF($B18&lt;&gt;"",IF(AK18=MIN(AK19:INDEX(AK19:AK$910,MATCH("_*",$B19:$B$911,0)-1)),1,""),"")</f>
        <v/>
      </c>
      <c r="AN18" s="2">
        <f t="shared" si="9"/>
        <v>6.542527679160024</v>
      </c>
      <c r="AO18" t="str">
        <f>IF($B18&lt;&gt;"",IF(AN18=MIN(AN19:INDEX(AN19:AN$910,MATCH("_*",$B19:$B$911,0)-1)),1,""),"")</f>
        <v/>
      </c>
      <c r="AP18" t="str">
        <f>IF($B18&lt;&gt;"",IF(ABS(AN18-MIN(AN19:INDEX(AN19:AN$910,MATCH("_*",$B19:$B$911,0)-1)))&lt;AP$8,(AN18-MIN(AN19:INDEX(AN19:AN$910,MATCH("_*",$B19:$B$911,0)-1)))^2,0),"")</f>
        <v/>
      </c>
      <c r="AQ18">
        <f t="shared" si="18"/>
        <v>3.0603721854758854</v>
      </c>
      <c r="AR18" t="str">
        <f>IF($B18&lt;&gt;"",IF(AQ18=MIN(AQ19:INDEX(AQ19:AQ$910,MATCH("_*",$B19:$B$911,0)-1)),1,""),"")</f>
        <v/>
      </c>
      <c r="AS18">
        <f t="shared" si="19"/>
        <v>16.193102279373623</v>
      </c>
      <c r="AT18" t="str">
        <f>IF($B18&lt;&gt;"",IF(AS18=MIN(AS19:INDEX(AS19:AS$910,MATCH("_*",$B19:$B$911,0)-1)),1,""),"")</f>
        <v/>
      </c>
      <c r="AW18">
        <v>7</v>
      </c>
      <c r="AX18">
        <f t="shared" si="11"/>
        <v>15.681382505720395</v>
      </c>
      <c r="AY18">
        <v>2.4855977003229905</v>
      </c>
      <c r="BB18">
        <v>7</v>
      </c>
      <c r="BC18">
        <f t="shared" si="10"/>
        <v>1.4757638634903394</v>
      </c>
      <c r="BD18">
        <v>6.0269080872561838E-2</v>
      </c>
    </row>
    <row r="19" spans="1:56" x14ac:dyDescent="0.35">
      <c r="C19">
        <v>-21</v>
      </c>
      <c r="D19">
        <v>13</v>
      </c>
      <c r="E19">
        <v>2</v>
      </c>
      <c r="F19">
        <v>0</v>
      </c>
      <c r="G19">
        <v>0</v>
      </c>
      <c r="H19">
        <v>0</v>
      </c>
      <c r="I19">
        <v>0</v>
      </c>
      <c r="J19">
        <v>-1</v>
      </c>
      <c r="R19">
        <f t="shared" si="20"/>
        <v>25</v>
      </c>
      <c r="S19">
        <f t="shared" si="21"/>
        <v>19</v>
      </c>
      <c r="T19">
        <f t="shared" si="22"/>
        <v>2</v>
      </c>
      <c r="U19">
        <f t="shared" si="23"/>
        <v>1</v>
      </c>
      <c r="V19">
        <f t="shared" si="24"/>
        <v>19</v>
      </c>
      <c r="W19">
        <f t="shared" si="25"/>
        <v>83.564814814814824</v>
      </c>
      <c r="X19">
        <f t="shared" si="26"/>
        <v>0.52942284740337187</v>
      </c>
      <c r="Y19">
        <f t="shared" si="6"/>
        <v>12.96740150649293</v>
      </c>
      <c r="Z19" s="10">
        <f t="shared" si="7"/>
        <v>13</v>
      </c>
      <c r="AA19" s="10">
        <f t="shared" si="8"/>
        <v>8.5064141021052198E-2</v>
      </c>
      <c r="AB19" s="14">
        <f t="shared" si="13"/>
        <v>6.5085026419735161</v>
      </c>
      <c r="AC19" t="str">
        <f>IF($B19&lt;&gt;"",IF(AB19=MIN(AB20:INDEX(AB20:AB$910,MATCH("_*",$B20:$B$911,0)-1)),1,""),"")</f>
        <v/>
      </c>
      <c r="AD19">
        <f t="shared" si="14"/>
        <v>22.949317860453135</v>
      </c>
      <c r="AE19" t="str">
        <f>IF($B19&lt;&gt;"",IF(AD19=MIN(AD20:INDEX(AD20:AD$910,MATCH("_*",$B20:$B$911,0)-1)),1,""),"")</f>
        <v/>
      </c>
      <c r="AF19" s="3">
        <f t="shared" si="15"/>
        <v>9.9737130922059229</v>
      </c>
      <c r="AG19" t="str">
        <f>IF($B19&lt;&gt;"",IF(AF19=MIN(AF20:INDEX(AF20:AF$910,MATCH("_*",$B20:$B$911,0)-1)),1,""),"")</f>
        <v/>
      </c>
      <c r="AH19" t="str">
        <f>IF($B19&lt;&gt;"",ABS(AF19-MIN(AF20:INDEX(AF20:AF$910,MATCH("_*",$B20:$B$911,0)-1))),"")</f>
        <v/>
      </c>
      <c r="AI19">
        <f t="shared" si="16"/>
        <v>34.616736482852275</v>
      </c>
      <c r="AJ19" t="str">
        <f>IF($B19&lt;&gt;"",IF(AI19=MIN(AI20:INDEX(AI20:AI$910,MATCH("_*",$B20:$B$911,0)-1)),1,""),"")</f>
        <v/>
      </c>
      <c r="AK19">
        <f t="shared" si="17"/>
        <v>20.778223459450334</v>
      </c>
      <c r="AL19" t="str">
        <f>IF($B19&lt;&gt;"",IF(AK19=MIN(AK20:INDEX(AK20:AK$910,MATCH("_*",$B20:$B$911,0)-1)),1,""),"")</f>
        <v/>
      </c>
      <c r="AN19" s="2">
        <f t="shared" si="9"/>
        <v>18.301906192946173</v>
      </c>
      <c r="AO19" t="str">
        <f>IF($B19&lt;&gt;"",IF(AN19=MIN(AN20:INDEX(AN20:AN$910,MATCH("_*",$B20:$B$911,0)-1)),1,""),"")</f>
        <v/>
      </c>
      <c r="AP19" t="str">
        <f>IF($B19&lt;&gt;"",IF(ABS(AN19-MIN(AN20:INDEX(AN20:AN$910,MATCH("_*",$B20:$B$911,0)-1)))&lt;AP$8,(AN19-MIN(AN20:INDEX(AN20:AN$910,MATCH("_*",$B20:$B$911,0)-1)))^2,0),"")</f>
        <v/>
      </c>
      <c r="AQ19">
        <f t="shared" si="18"/>
        <v>10.540879230644848</v>
      </c>
      <c r="AR19" t="str">
        <f>IF($B19&lt;&gt;"",IF(AQ19=MIN(AQ20:INDEX(AQ20:AQ$910,MATCH("_*",$B20:$B$911,0)-1)),1,""),"")</f>
        <v/>
      </c>
      <c r="AS19">
        <f t="shared" si="19"/>
        <v>93.422768197223661</v>
      </c>
      <c r="AT19" t="str">
        <f>IF($B19&lt;&gt;"",IF(AS19=MIN(AS20:INDEX(AS20:AS$910,MATCH("_*",$B20:$B$911,0)-1)),1,""),"")</f>
        <v/>
      </c>
      <c r="AW19">
        <v>8</v>
      </c>
      <c r="AX19">
        <f t="shared" si="11"/>
        <v>18.15969079072125</v>
      </c>
      <c r="AY19">
        <v>2.4783082850008551</v>
      </c>
      <c r="BB19">
        <v>8</v>
      </c>
      <c r="BC19">
        <f t="shared" si="10"/>
        <v>1.6865872725603879</v>
      </c>
      <c r="BD19">
        <v>0.41764842116924161</v>
      </c>
    </row>
    <row r="20" spans="1:56" x14ac:dyDescent="0.35">
      <c r="C20">
        <v>17</v>
      </c>
      <c r="D20">
        <v>-11</v>
      </c>
      <c r="E20">
        <v>-3</v>
      </c>
      <c r="F20">
        <v>0</v>
      </c>
      <c r="G20">
        <v>0</v>
      </c>
      <c r="H20">
        <v>2</v>
      </c>
      <c r="R20">
        <f t="shared" si="20"/>
        <v>169</v>
      </c>
      <c r="S20">
        <f t="shared" si="21"/>
        <v>125</v>
      </c>
      <c r="T20">
        <f t="shared" si="22"/>
        <v>2</v>
      </c>
      <c r="U20">
        <f t="shared" si="23"/>
        <v>3</v>
      </c>
      <c r="V20">
        <f t="shared" si="24"/>
        <v>13</v>
      </c>
      <c r="W20">
        <f t="shared" si="25"/>
        <v>282.53600823045264</v>
      </c>
      <c r="X20">
        <f t="shared" si="26"/>
        <v>0.60917242485495326</v>
      </c>
      <c r="Y20">
        <f t="shared" si="6"/>
        <v>11.037508965534293</v>
      </c>
      <c r="Z20" s="10">
        <f t="shared" si="7"/>
        <v>11</v>
      </c>
      <c r="AA20" s="10">
        <f t="shared" si="8"/>
        <v>0.24851270992718688</v>
      </c>
      <c r="AB20" s="14">
        <f t="shared" si="13"/>
        <v>7.945188906842529</v>
      </c>
      <c r="AC20" t="str">
        <f>IF($B20&lt;&gt;"",IF(AB20=MIN(AB21:INDEX(AB21:AB$910,MATCH("_*",$B21:$B$911,0)-1)),1,""),"")</f>
        <v/>
      </c>
      <c r="AD20">
        <f t="shared" si="14"/>
        <v>12.353206986868221</v>
      </c>
      <c r="AE20" t="str">
        <f>IF($B20&lt;&gt;"",IF(AD20=MIN(AD21:INDEX(AD21:AD$910,MATCH("_*",$B21:$B$911,0)-1)),1,""),"")</f>
        <v/>
      </c>
      <c r="AF20" s="3">
        <f t="shared" si="15"/>
        <v>10.999820523749818</v>
      </c>
      <c r="AG20" t="str">
        <f>IF($B20&lt;&gt;"",IF(AF20=MIN(AF21:INDEX(AF21:AF$910,MATCH("_*",$B21:$B$911,0)-1)),1,""),"")</f>
        <v/>
      </c>
      <c r="AH20" t="str">
        <f>IF($B20&lt;&gt;"",ABS(AF20-MIN(AF21:INDEX(AF21:AF$910,MATCH("_*",$B21:$B$911,0)-1))),"")</f>
        <v/>
      </c>
      <c r="AI20">
        <f t="shared" si="16"/>
        <v>14.905158429023322</v>
      </c>
      <c r="AJ20" t="str">
        <f>IF($B20&lt;&gt;"",IF(AI20=MIN(AI21:INDEX(AI21:AI$910,MATCH("_*",$B21:$B$911,0)-1)),1,""),"")</f>
        <v/>
      </c>
      <c r="AK20">
        <f t="shared" si="17"/>
        <v>12.654928525514666</v>
      </c>
      <c r="AL20" t="str">
        <f>IF($B20&lt;&gt;"",IF(AK20=MIN(AK21:INDEX(AK21:AK$910,MATCH("_*",$B21:$B$911,0)-1)),1,""),"")</f>
        <v/>
      </c>
      <c r="AN20" s="2">
        <f t="shared" si="9"/>
        <v>12.146785698385855</v>
      </c>
      <c r="AO20" t="str">
        <f>IF($B20&lt;&gt;"",IF(AN20=MIN(AN21:INDEX(AN21:AN$910,MATCH("_*",$B21:$B$911,0)-1)),1,""),"")</f>
        <v/>
      </c>
      <c r="AP20" t="str">
        <f>IF($B20&lt;&gt;"",IF(ABS(AN20-MIN(AN21:INDEX(AN21:AN$910,MATCH("_*",$B21:$B$911,0)-1)))&lt;AP$8,(AN20-MIN(AN21:INDEX(AN21:AN$910,MATCH("_*",$B21:$B$911,0)-1)))^2,0),"")</f>
        <v/>
      </c>
      <c r="AQ20">
        <f t="shared" si="18"/>
        <v>6.3355886942130022</v>
      </c>
      <c r="AR20" t="str">
        <f>IF($B20&lt;&gt;"",IF(AQ20=MIN(AQ21:INDEX(AQ21:AQ$910,MATCH("_*",$B21:$B$911,0)-1)),1,""),"")</f>
        <v/>
      </c>
      <c r="AS20">
        <f t="shared" si="19"/>
        <v>58.621956344659296</v>
      </c>
      <c r="AT20" t="str">
        <f>IF($B20&lt;&gt;"",IF(AS20=MIN(AS21:INDEX(AS21:AS$910,MATCH("_*",$B21:$B$911,0)-1)),1,""),"")</f>
        <v/>
      </c>
      <c r="AW20">
        <v>9</v>
      </c>
      <c r="AX20">
        <f t="shared" si="11"/>
        <v>19.311557866252869</v>
      </c>
      <c r="AY20">
        <v>1.1518670755316187</v>
      </c>
      <c r="BB20">
        <v>9</v>
      </c>
      <c r="BC20">
        <f t="shared" si="10"/>
        <v>1.8974106816304364</v>
      </c>
      <c r="BD20">
        <v>0.28347239436018157</v>
      </c>
    </row>
    <row r="21" spans="1:56" x14ac:dyDescent="0.35">
      <c r="C21">
        <v>-32</v>
      </c>
      <c r="D21">
        <v>13</v>
      </c>
      <c r="E21">
        <v>1</v>
      </c>
      <c r="F21">
        <v>2</v>
      </c>
      <c r="G21">
        <v>1</v>
      </c>
      <c r="R21">
        <f t="shared" si="20"/>
        <v>2695</v>
      </c>
      <c r="S21">
        <f t="shared" si="21"/>
        <v>1</v>
      </c>
      <c r="T21">
        <f t="shared" si="22"/>
        <v>4</v>
      </c>
      <c r="U21">
        <f t="shared" si="23"/>
        <v>0</v>
      </c>
      <c r="V21">
        <f t="shared" si="24"/>
        <v>11</v>
      </c>
      <c r="W21">
        <f t="shared" si="25"/>
        <v>205.86805555555554</v>
      </c>
      <c r="X21">
        <f t="shared" si="26"/>
        <v>0.69848041787781345</v>
      </c>
      <c r="Y21">
        <f t="shared" si="6"/>
        <v>12.956992015968556</v>
      </c>
      <c r="Z21" s="10">
        <f t="shared" si="7"/>
        <v>13</v>
      </c>
      <c r="AA21" s="10">
        <f t="shared" si="8"/>
        <v>0.43155146847519332</v>
      </c>
      <c r="AB21" s="14">
        <f t="shared" si="13"/>
        <v>7.8759344368105975</v>
      </c>
      <c r="AC21" t="str">
        <f>IF($B21&lt;&gt;"",IF(AB21=MIN(AB22:INDEX(AB22:AB$910,MATCH("_*",$B22:$B$911,0)-1)),1,""),"")</f>
        <v/>
      </c>
      <c r="AD21">
        <f t="shared" si="14"/>
        <v>24.209763987747998</v>
      </c>
      <c r="AE21" t="str">
        <f>IF($B21&lt;&gt;"",IF(AD21=MIN(AD22:INDEX(AD22:AD$910,MATCH("_*",$B22:$B$911,0)-1)),1,""),"")</f>
        <v/>
      </c>
      <c r="AF21" s="3">
        <f t="shared" si="15"/>
        <v>11.270391943314692</v>
      </c>
      <c r="AG21" t="str">
        <f>IF($B21&lt;&gt;"",IF(AF21=MIN(AF22:INDEX(AF22:AF$910,MATCH("_*",$B22:$B$911,0)-1)),1,""),"")</f>
        <v/>
      </c>
      <c r="AH21" t="str">
        <f>IF($B21&lt;&gt;"",ABS(AF21-MIN(AF22:INDEX(AF22:AF$910,MATCH("_*",$B22:$B$911,0)-1))),"")</f>
        <v/>
      </c>
      <c r="AI21">
        <f t="shared" si="16"/>
        <v>36.22547614861989</v>
      </c>
      <c r="AJ21" t="str">
        <f>IF($B21&lt;&gt;"",IF(AI21=MIN(AI22:INDEX(AI22:AI$910,MATCH("_*",$B22:$B$911,0)-1)),1,""),"")</f>
        <v/>
      </c>
      <c r="AK21">
        <f t="shared" si="17"/>
        <v>21.985000203725548</v>
      </c>
      <c r="AL21" t="str">
        <f>IF($B21&lt;&gt;"",IF(AK21=MIN(AK22:INDEX(AK22:AK$910,MATCH("_*",$B22:$B$911,0)-1)),1,""),"")</f>
        <v/>
      </c>
      <c r="AN21" s="2">
        <f t="shared" si="9"/>
        <v>19.87759398021813</v>
      </c>
      <c r="AO21" t="str">
        <f>IF($B21&lt;&gt;"",IF(AN21=MIN(AN22:INDEX(AN22:AN$910,MATCH("_*",$B22:$B$911,0)-1)),1,""),"")</f>
        <v/>
      </c>
      <c r="AP21" t="str">
        <f>IF($B21&lt;&gt;"",IF(ABS(AN21-MIN(AN22:INDEX(AN22:AN$910,MATCH("_*",$B22:$B$911,0)-1)))&lt;AP$8,(AN21-MIN(AN22:INDEX(AN22:AN$910,MATCH("_*",$B22:$B$911,0)-1)))^2,0),"")</f>
        <v/>
      </c>
      <c r="AQ21">
        <f t="shared" si="18"/>
        <v>11.241562525396649</v>
      </c>
      <c r="AR21" t="str">
        <f>IF($B21&lt;&gt;"",IF(AQ21=MIN(AQ22:INDEX(AQ22:AQ$910,MATCH("_*",$B22:$B$911,0)-1)),1,""),"")</f>
        <v/>
      </c>
      <c r="AS21">
        <f t="shared" si="19"/>
        <v>105.35401370112886</v>
      </c>
      <c r="AT21" t="str">
        <f>IF($B21&lt;&gt;"",IF(AS21=MIN(AS22:INDEX(AS22:AS$910,MATCH("_*",$B22:$B$911,0)-1)),1,""),"")</f>
        <v/>
      </c>
      <c r="AW21">
        <v>10</v>
      </c>
      <c r="AX21">
        <f t="shared" si="11"/>
        <v>21.260223133013088</v>
      </c>
      <c r="AY21">
        <v>1.9486652667602198</v>
      </c>
      <c r="BB21">
        <v>10</v>
      </c>
      <c r="BC21">
        <f t="shared" si="10"/>
        <v>2.1082340907004848</v>
      </c>
      <c r="BD21">
        <v>0.83362449495437285</v>
      </c>
    </row>
    <row r="22" spans="1:56" x14ac:dyDescent="0.35">
      <c r="A22" s="7" t="s">
        <v>150</v>
      </c>
      <c r="B22" t="s">
        <v>2</v>
      </c>
      <c r="C22">
        <v>5</v>
      </c>
      <c r="D22">
        <v>-3</v>
      </c>
      <c r="E22">
        <v>1</v>
      </c>
      <c r="F22">
        <v>-1</v>
      </c>
      <c r="G22">
        <v>-1</v>
      </c>
      <c r="H22">
        <v>1</v>
      </c>
      <c r="R22">
        <f t="shared" si="0"/>
        <v>65</v>
      </c>
      <c r="S22">
        <f t="shared" si="1"/>
        <v>77</v>
      </c>
      <c r="T22">
        <f t="shared" si="2"/>
        <v>2</v>
      </c>
      <c r="U22">
        <f t="shared" si="3"/>
        <v>2</v>
      </c>
      <c r="V22">
        <f t="shared" si="4"/>
        <v>13</v>
      </c>
      <c r="W22">
        <f t="shared" si="12"/>
        <v>200.8179012345679</v>
      </c>
      <c r="X22">
        <f t="shared" si="5"/>
        <v>0.83252420410159889</v>
      </c>
      <c r="Y22">
        <f t="shared" si="6"/>
        <v>3.0512615482973429</v>
      </c>
      <c r="Z22" s="10">
        <f t="shared" si="7"/>
        <v>3</v>
      </c>
      <c r="AA22" s="10">
        <f t="shared" si="8"/>
        <v>0.29372274953129818</v>
      </c>
      <c r="AB22" s="14">
        <f t="shared" si="13"/>
        <v>5.7140084713137345</v>
      </c>
      <c r="AC22">
        <f>IF($B22&lt;&gt;"",IF(AB22=MIN(AB23:INDEX(AB23:AB$910,MATCH("_*",$B23:$B$911,0)-1)),1,""),"")</f>
        <v>1</v>
      </c>
      <c r="AD22">
        <f t="shared" si="14"/>
        <v>7.6662480114162754</v>
      </c>
      <c r="AE22">
        <f>IF($B22&lt;&gt;"",IF(AD22=MIN(AD23:INDEX(AD23:AD$910,MATCH("_*",$B23:$B$911,0)-1)),1,""),"")</f>
        <v>1</v>
      </c>
      <c r="AF22" s="3">
        <f t="shared" si="15"/>
        <v>8.113517340162554</v>
      </c>
      <c r="AG22">
        <f>IF($B22&lt;&gt;"",IF(AF22=MIN(AF23:INDEX(AF23:AF$910,MATCH("_*",$B23:$B$911,0)-1)),1,""),"")</f>
        <v>1</v>
      </c>
      <c r="AH22">
        <f>IF($B22&lt;&gt;"",ABS(AF22-MIN(AF23:INDEX(AF23:AF$910,MATCH("_*",$B23:$B$911,0)-1))),"")</f>
        <v>0</v>
      </c>
      <c r="AI22">
        <f t="shared" si="16"/>
        <v>6.4160855765427085</v>
      </c>
      <c r="AJ22">
        <f>IF($B22&lt;&gt;"",IF(AI22=MIN(AI23:INDEX(AI23:AI$910,MATCH("_*",$B23:$B$911,0)-1)),1,""),"")</f>
        <v>1</v>
      </c>
      <c r="AK22">
        <f t="shared" si="17"/>
        <v>7.891302763162841</v>
      </c>
      <c r="AL22">
        <f>IF($B22&lt;&gt;"",IF(AK22=MIN(AK23:INDEX(AK23:AK$910,MATCH("_*",$B23:$B$911,0)-1)),1,""),"")</f>
        <v>1</v>
      </c>
      <c r="AN22" s="2">
        <f t="shared" si="9"/>
        <v>8.035907058038287</v>
      </c>
      <c r="AO22">
        <f>IF($B22&lt;&gt;"",IF(AN22=MIN(AN23:INDEX(AN23:AN$910,MATCH("_*",$B23:$B$911,0)-1)),1,""),"")</f>
        <v>1</v>
      </c>
      <c r="AP22">
        <f>IF($B22&lt;&gt;"",IF(ABS(AN22-MIN(AN23:INDEX(AN23:AN$910,MATCH("_*",$B23:$B$911,0)-1)))&lt;AP$8,(AN22-MIN(AN23:INDEX(AN23:AN$910,MATCH("_*",$B23:$B$911,0)-1)))^2,0),"")</f>
        <v>0</v>
      </c>
      <c r="AQ22">
        <f t="shared" si="18"/>
        <v>3.843518928271795</v>
      </c>
      <c r="AR22">
        <f>IF($B22&lt;&gt;"",IF(AQ22=MIN(AQ23:INDEX(AQ23:AQ$910,MATCH("_*",$B23:$B$911,0)-1)),1,""),"")</f>
        <v>1</v>
      </c>
      <c r="AS22">
        <f t="shared" si="19"/>
        <v>28.391855817038611</v>
      </c>
      <c r="AT22" t="str">
        <f>IF($B22&lt;&gt;"",IF(AS22=MIN(AS23:INDEX(AS23:AS$910,MATCH("_*",$B23:$B$911,0)-1)),1,""),"")</f>
        <v/>
      </c>
      <c r="AW22">
        <v>11</v>
      </c>
      <c r="AX22">
        <f t="shared" si="11"/>
        <v>22.698898982285186</v>
      </c>
      <c r="AY22">
        <v>1.4386758492720986</v>
      </c>
      <c r="BB22">
        <v>11</v>
      </c>
      <c r="BC22">
        <f t="shared" si="10"/>
        <v>2.3190574997705329</v>
      </c>
      <c r="BD22">
        <v>0</v>
      </c>
    </row>
    <row r="23" spans="1:56" x14ac:dyDescent="0.35">
      <c r="C23">
        <v>11</v>
      </c>
      <c r="D23">
        <v>-9</v>
      </c>
      <c r="E23">
        <v>3</v>
      </c>
      <c r="F23">
        <v>0</v>
      </c>
      <c r="G23">
        <v>0</v>
      </c>
      <c r="H23">
        <v>-1</v>
      </c>
      <c r="R23">
        <f t="shared" ref="R23:R29" si="27">IF(E23&gt;0,E$9^E23,1)*IF(F23&gt;0,F$9^F23,1)*IF(G23&gt;0,G$9^G23,1)*IF(H23&gt;0,H$9^H23,1)*IF(I23&gt;0,I$9^I23,1)*IF(J23&gt;0,J$9^J23,1)*IF(K23&gt;0,K$9^K23,1)*IF(L23&gt;0,L$9^L23,1)*IF(M23&gt;0,M$9^M23,1)*IF(N23&gt;0,N$9^N23,1)*IF(O23&gt;0,O$9^O23,1)*IF(P23&gt;0,P$9^P23,1)*IF(Q23&gt;0,Q$9^Q23,1)</f>
        <v>125</v>
      </c>
      <c r="S23">
        <f t="shared" ref="S23:S29" si="28">IF(E23&lt;0,E$9^-E23,1)*IF(F23&lt;0,F$9^-F23,1)*IF(G23&lt;0,G$9^-G23,1)*IF(H23&lt;0,H$9^-H23,1)*IF(I23&lt;0,I$9^-I23,1)*IF(J23&lt;0,J$9^-J23,1)*IF(K23&lt;0,K$9^-K23,1)*IF(L23&lt;0,L$9^-L23,1)*IF(M23&lt;0,M$9^-M23,1)*IF(N23&lt;0,N$9^-N23,1)*IF(O23&lt;0,O$9^-O23,1)*IF(P23&lt;0,P$9^-P23,1)*IF(Q23&lt;0,Q$9^-Q23,1)</f>
        <v>13</v>
      </c>
      <c r="T23">
        <f t="shared" ref="T23:T29" si="29">IF(E23&gt;0,E23)+IF(F23&gt;0,F23)+IF(G23&gt;0,G23)+IF(H23&gt;0,H23)+IF(I23&gt;0,I23)+IF(J23&gt;0,J23)+IF(K23&gt;0,K23)+IF(L23&gt;0,L23)+IF(M23&gt;0,M23)+IF(N23&gt;0,N23)+IF(O23&gt;0,O23)+IF(P23&gt;0,P23)+IF(Q23&gt;0,Q23)</f>
        <v>3</v>
      </c>
      <c r="U23">
        <f t="shared" ref="U23:U29" si="30">ABS(IF(E23&lt;0,E23)+IF(F23&lt;0,F23)+IF(G23&lt;0,G23)+IF(H23&lt;0,H23)+IF(I23&lt;0,I23)+IF(J23&lt;0,J23)+IF(K23&lt;0,K23)+IF(L23&lt;0,L23)+IF(M23&lt;0,M23)+IF(N23&lt;0,N23)+IF(O23&lt;0,O23)+IF(P23&lt;0,P23)+IF(Q23&lt;0,Q23))</f>
        <v>1</v>
      </c>
      <c r="V23">
        <f t="shared" ref="V23:V29" si="31">IF(Q23&lt;&gt;0,Q$9,IF(P23&lt;&gt;0,P$9,IF(O23&lt;&gt;0,O$9,IF(N23&lt;&gt;0,N$9,IF(M23&lt;&gt;0,M$9,IF(L23&lt;&gt;0,L$9,IF(K23&lt;&gt;0,K$9,IF(J23&lt;&gt;0,J$9,IF(I23&lt;&gt;0,I$9,IF(H23&lt;&gt;0,H$9,IF(G23&lt;&gt;0,G$9,IF(F23&lt;&gt;0,F$9,IF(E23&lt;&gt;0,E$9,IF(D23&lt;&gt;0,D$9,IF(C23&lt;&gt;0,C$9,1)))))))))))))))</f>
        <v>13</v>
      </c>
      <c r="W23">
        <f t="shared" ref="W23:W29" si="32">IF(R23/S23=1,1,R23*S23/(2^IF(R23&gt;S23,T23,U23)*3^IF(R23&lt;S23,T23,U23))*V23/9)</f>
        <v>97.800925925925924</v>
      </c>
      <c r="X23">
        <f t="shared" ref="X23:X29" si="33">LOG(C$9^C23*D$9^D23*E$9^E23*F$9^F23*G$9^G23*H$9^H23*I$9^I23*J$9^J23*K$9^K23*L$9^L23*M$9^M23*N$9^N23*O$9^O23*P$9^P23*Q$9^Q23,2)*1200</f>
        <v>0.81847203670714219</v>
      </c>
      <c r="Y23">
        <f t="shared" si="6"/>
        <v>9.050396305156033</v>
      </c>
      <c r="Z23" s="10">
        <f t="shared" si="7"/>
        <v>9</v>
      </c>
      <c r="AA23" s="10">
        <f t="shared" si="8"/>
        <v>0.32252298552060932</v>
      </c>
      <c r="AB23" s="14">
        <f t="shared" si="13"/>
        <v>5.7239003651038649</v>
      </c>
      <c r="AC23" t="str">
        <f>IF($B23&lt;&gt;"",IF(AB23=MIN(AB24:INDEX(AB24:AB$910,MATCH("_*",$B24:$B$911,0)-1)),1,""),"")</f>
        <v/>
      </c>
      <c r="AD23">
        <f t="shared" si="14"/>
        <v>7.6678058748174376</v>
      </c>
      <c r="AE23" t="str">
        <f>IF($B23&lt;&gt;"",IF(AD23=MIN(AD24:INDEX(AD24:AD$910,MATCH("_*",$B24:$B$911,0)-1)),1,""),"")</f>
        <v/>
      </c>
      <c r="AF23" s="3">
        <f t="shared" si="15"/>
        <v>8.769921196859185</v>
      </c>
      <c r="AG23" t="str">
        <f>IF($B23&lt;&gt;"",IF(AF23=MIN(AF24:INDEX(AF24:AF$910,MATCH("_*",$B24:$B$911,0)-1)),1,""),"")</f>
        <v/>
      </c>
      <c r="AH23" t="str">
        <f>IF($B23&lt;&gt;"",ABS(AF23-MIN(AF24:INDEX(AF24:AF$910,MATCH("_*",$B24:$B$911,0)-1))),"")</f>
        <v/>
      </c>
      <c r="AI23">
        <f t="shared" si="16"/>
        <v>6.9037538393119391</v>
      </c>
      <c r="AJ23" t="str">
        <f>IF($B23&lt;&gt;"",IF(AI23=MIN(AI24:INDEX(AI24:AI$910,MATCH("_*",$B24:$B$911,0)-1)),1,""),"")</f>
        <v/>
      </c>
      <c r="AK23">
        <f t="shared" si="17"/>
        <v>8.3278594339783734</v>
      </c>
      <c r="AL23" t="str">
        <f>IF($B23&lt;&gt;"",IF(AK23=MIN(AK24:INDEX(AK24:AK$910,MATCH("_*",$B24:$B$911,0)-1)),1,""),"")</f>
        <v/>
      </c>
      <c r="AN23" s="2">
        <f t="shared" si="9"/>
        <v>8.403756982974528</v>
      </c>
      <c r="AO23" t="str">
        <f>IF($B23&lt;&gt;"",IF(AN23=MIN(AN24:INDEX(AN24:AN$910,MATCH("_*",$B24:$B$911,0)-1)),1,""),"")</f>
        <v/>
      </c>
      <c r="AP23" t="str">
        <f>IF($B23&lt;&gt;"",IF(ABS(AN23-MIN(AN24:INDEX(AN24:AN$910,MATCH("_*",$B24:$B$911,0)-1)))&lt;AP$8,(AN23-MIN(AN24:INDEX(AN24:AN$910,MATCH("_*",$B24:$B$911,0)-1)))^2,0),"")</f>
        <v/>
      </c>
      <c r="AQ23">
        <f t="shared" si="18"/>
        <v>3.9358708822392141</v>
      </c>
      <c r="AR23" t="str">
        <f>IF($B23&lt;&gt;"",IF(AQ23=MIN(AQ24:INDEX(AQ24:AQ$910,MATCH("_*",$B24:$B$911,0)-1)),1,""),"")</f>
        <v/>
      </c>
      <c r="AS23">
        <f t="shared" si="19"/>
        <v>27.439267402806355</v>
      </c>
      <c r="AT23" t="str">
        <f>IF($B23&lt;&gt;"",IF(AS23=MIN(AS24:INDEX(AS24:AS$910,MATCH("_*",$B24:$B$911,0)-1)),1,""),"")</f>
        <v/>
      </c>
      <c r="AW23">
        <v>12</v>
      </c>
      <c r="AX23">
        <f t="shared" si="11"/>
        <v>23.578241776807339</v>
      </c>
      <c r="AY23">
        <v>0.87934279452215414</v>
      </c>
      <c r="BB23">
        <v>12</v>
      </c>
      <c r="BC23">
        <f t="shared" si="10"/>
        <v>2.5298809088405814</v>
      </c>
      <c r="BD23">
        <v>1.1147773768300642</v>
      </c>
    </row>
    <row r="24" spans="1:56" x14ac:dyDescent="0.35">
      <c r="C24">
        <v>-17</v>
      </c>
      <c r="D24">
        <v>12</v>
      </c>
      <c r="E24">
        <v>0</v>
      </c>
      <c r="F24">
        <v>-1</v>
      </c>
      <c r="G24">
        <v>-1</v>
      </c>
      <c r="H24">
        <v>0</v>
      </c>
      <c r="I24">
        <v>0</v>
      </c>
      <c r="J24">
        <v>1</v>
      </c>
      <c r="R24">
        <f t="shared" si="27"/>
        <v>19</v>
      </c>
      <c r="S24">
        <f t="shared" si="28"/>
        <v>77</v>
      </c>
      <c r="T24">
        <f t="shared" si="29"/>
        <v>1</v>
      </c>
      <c r="U24">
        <f t="shared" si="30"/>
        <v>2</v>
      </c>
      <c r="V24">
        <f t="shared" si="31"/>
        <v>19</v>
      </c>
      <c r="W24">
        <f t="shared" si="32"/>
        <v>257.37962962962968</v>
      </c>
      <c r="X24">
        <f t="shared" si="33"/>
        <v>0.82917768306983441</v>
      </c>
      <c r="Y24">
        <f t="shared" si="6"/>
        <v>11.948944509194623</v>
      </c>
      <c r="Z24" s="10">
        <f t="shared" si="7"/>
        <v>12</v>
      </c>
      <c r="AA24" s="10">
        <f t="shared" si="8"/>
        <v>0.30058152033529728</v>
      </c>
      <c r="AB24" s="14">
        <f t="shared" si="13"/>
        <v>8.0106699169632787</v>
      </c>
      <c r="AC24" t="str">
        <f>IF($B24&lt;&gt;"",IF(AB24=MIN(AB25:INDEX(AB25:AB$910,MATCH("_*",$B25:$B$911,0)-1)),1,""),"")</f>
        <v/>
      </c>
      <c r="AD24">
        <f t="shared" si="14"/>
        <v>16.254367052951061</v>
      </c>
      <c r="AE24" t="str">
        <f>IF($B24&lt;&gt;"",IF(AD24=MIN(AD25:INDEX(AD25:AD$910,MATCH("_*",$B25:$B$911,0)-1)),1,""),"")</f>
        <v/>
      </c>
      <c r="AF24" s="3">
        <f t="shared" si="15"/>
        <v>11.20460494449353</v>
      </c>
      <c r="AG24" t="str">
        <f>IF($B24&lt;&gt;"",IF(AF24=MIN(AF25:INDEX(AF25:AF$910,MATCH("_*",$B25:$B$911,0)-1)),1,""),"")</f>
        <v/>
      </c>
      <c r="AH24" t="str">
        <f>IF($B24&lt;&gt;"",ABS(AF24-MIN(AF25:INDEX(AF25:AF$910,MATCH("_*",$B25:$B$911,0)-1))),"")</f>
        <v/>
      </c>
      <c r="AI24">
        <f t="shared" si="16"/>
        <v>21.805527356489016</v>
      </c>
      <c r="AJ24" t="str">
        <f>IF($B24&lt;&gt;"",IF(AI24=MIN(AI25:INDEX(AI25:AI$910,MATCH("_*",$B25:$B$911,0)-1)),1,""),"")</f>
        <v/>
      </c>
      <c r="AK24">
        <f t="shared" si="17"/>
        <v>15.661394326192406</v>
      </c>
      <c r="AL24" t="str">
        <f>IF($B24&lt;&gt;"",IF(AK24=MIN(AK25:INDEX(AK25:AK$910,MATCH("_*",$B25:$B$911,0)-1)),1,""),"")</f>
        <v/>
      </c>
      <c r="AN24" s="2">
        <f t="shared" si="9"/>
        <v>14.784478037164256</v>
      </c>
      <c r="AO24" t="str">
        <f>IF($B24&lt;&gt;"",IF(AN24=MIN(AN25:INDEX(AN25:AN$910,MATCH("_*",$B25:$B$911,0)-1)),1,""),"")</f>
        <v/>
      </c>
      <c r="AP24" t="str">
        <f>IF($B24&lt;&gt;"",IF(ABS(AN24-MIN(AN25:INDEX(AN25:AN$910,MATCH("_*",$B25:$B$911,0)-1)))&lt;AP$8,(AN24-MIN(AN25:INDEX(AN25:AN$910,MATCH("_*",$B25:$B$911,0)-1)))^2,0),"")</f>
        <v/>
      </c>
      <c r="AQ24">
        <f t="shared" si="18"/>
        <v>7.9082430072901877</v>
      </c>
      <c r="AR24" t="str">
        <f>IF($B24&lt;&gt;"",IF(AQ24=MIN(AQ25:INDEX(AQ25:AQ$910,MATCH("_*",$B25:$B$911,0)-1)),1,""),"")</f>
        <v/>
      </c>
      <c r="AS24">
        <f t="shared" si="19"/>
        <v>74.615010449826499</v>
      </c>
      <c r="AT24" t="str">
        <f>IF($B24&lt;&gt;"",IF(AS24=MIN(AS25:INDEX(AS25:AS$910,MATCH("_*",$B25:$B$911,0)-1)),1,""),"")</f>
        <v/>
      </c>
      <c r="AW24">
        <v>13</v>
      </c>
      <c r="AX24">
        <f t="shared" si="11"/>
        <v>25.680506992806052</v>
      </c>
      <c r="AY24">
        <v>2.1022652159987123</v>
      </c>
      <c r="BB24">
        <v>13</v>
      </c>
      <c r="BC24">
        <f t="shared" si="10"/>
        <v>100</v>
      </c>
      <c r="BD24">
        <v>1.9301768655824227</v>
      </c>
    </row>
    <row r="25" spans="1:56" x14ac:dyDescent="0.35">
      <c r="C25">
        <v>5</v>
      </c>
      <c r="D25">
        <v>-3</v>
      </c>
      <c r="E25">
        <v>1</v>
      </c>
      <c r="F25">
        <v>-1</v>
      </c>
      <c r="G25">
        <v>-1</v>
      </c>
      <c r="H25">
        <v>1</v>
      </c>
      <c r="R25">
        <f t="shared" si="27"/>
        <v>65</v>
      </c>
      <c r="S25">
        <f t="shared" si="28"/>
        <v>77</v>
      </c>
      <c r="T25">
        <f t="shared" si="29"/>
        <v>2</v>
      </c>
      <c r="U25">
        <f t="shared" si="30"/>
        <v>2</v>
      </c>
      <c r="V25">
        <f t="shared" si="31"/>
        <v>13</v>
      </c>
      <c r="W25">
        <f t="shared" si="32"/>
        <v>200.8179012345679</v>
      </c>
      <c r="X25">
        <f t="shared" si="33"/>
        <v>0.83252420410159889</v>
      </c>
      <c r="Y25">
        <f t="shared" si="6"/>
        <v>3.0512615482973429</v>
      </c>
      <c r="Z25" s="10">
        <f t="shared" si="7"/>
        <v>3</v>
      </c>
      <c r="AA25" s="10">
        <f t="shared" si="8"/>
        <v>0.29372274953129818</v>
      </c>
      <c r="AB25" s="14">
        <f t="shared" si="13"/>
        <v>5.7140084713137345</v>
      </c>
      <c r="AC25" t="str">
        <f>IF($B25&lt;&gt;"",IF(AB25=MIN(AB26:INDEX(AB26:AB$910,MATCH("_*",$B26:$B$911,0)-1)),1,""),"")</f>
        <v/>
      </c>
      <c r="AD25">
        <f t="shared" si="14"/>
        <v>7.6662480114162754</v>
      </c>
      <c r="AE25" t="str">
        <f>IF($B25&lt;&gt;"",IF(AD25=MIN(AD26:INDEX(AD26:AD$910,MATCH("_*",$B26:$B$911,0)-1)),1,""),"")</f>
        <v/>
      </c>
      <c r="AF25" s="3">
        <f t="shared" si="15"/>
        <v>8.113517340162554</v>
      </c>
      <c r="AG25" t="str">
        <f>IF($B25&lt;&gt;"",IF(AF25=MIN(AF26:INDEX(AF26:AF$910,MATCH("_*",$B26:$B$911,0)-1)),1,""),"")</f>
        <v/>
      </c>
      <c r="AH25" t="str">
        <f>IF($B25&lt;&gt;"",ABS(AF25-MIN(AF26:INDEX(AF26:AF$910,MATCH("_*",$B26:$B$911,0)-1))),"")</f>
        <v/>
      </c>
      <c r="AI25">
        <f t="shared" si="16"/>
        <v>6.4160855765427085</v>
      </c>
      <c r="AJ25" t="str">
        <f>IF($B25&lt;&gt;"",IF(AI25=MIN(AI26:INDEX(AI26:AI$910,MATCH("_*",$B26:$B$911,0)-1)),1,""),"")</f>
        <v/>
      </c>
      <c r="AK25">
        <f t="shared" si="17"/>
        <v>7.891302763162841</v>
      </c>
      <c r="AL25" t="str">
        <f>IF($B25&lt;&gt;"",IF(AK25=MIN(AK26:INDEX(AK26:AK$910,MATCH("_*",$B26:$B$911,0)-1)),1,""),"")</f>
        <v/>
      </c>
      <c r="AN25" s="2">
        <f t="shared" si="9"/>
        <v>8.035907058038287</v>
      </c>
      <c r="AO25" t="str">
        <f>IF($B25&lt;&gt;"",IF(AN25=MIN(AN26:INDEX(AN26:AN$910,MATCH("_*",$B26:$B$911,0)-1)),1,""),"")</f>
        <v/>
      </c>
      <c r="AP25" t="str">
        <f>IF($B25&lt;&gt;"",IF(ABS(AN25-MIN(AN26:INDEX(AN26:AN$910,MATCH("_*",$B26:$B$911,0)-1)))&lt;AP$8,(AN25-MIN(AN26:INDEX(AN26:AN$910,MATCH("_*",$B26:$B$911,0)-1)))^2,0),"")</f>
        <v/>
      </c>
      <c r="AQ25">
        <f t="shared" si="18"/>
        <v>3.843518928271795</v>
      </c>
      <c r="AR25" t="str">
        <f>IF($B25&lt;&gt;"",IF(AQ25=MIN(AQ26:INDEX(AQ26:AQ$910,MATCH("_*",$B26:$B$911,0)-1)),1,""),"")</f>
        <v/>
      </c>
      <c r="AS25">
        <f t="shared" si="19"/>
        <v>28.391855817038611</v>
      </c>
      <c r="AT25" t="str">
        <f>IF($B25&lt;&gt;"",IF(AS25=MIN(AS26:INDEX(AS26:AS$910,MATCH("_*",$B26:$B$911,0)-1)),1,""),"")</f>
        <v/>
      </c>
      <c r="AW25">
        <v>14</v>
      </c>
      <c r="AX25">
        <f t="shared" si="11"/>
        <v>26.761993706225766</v>
      </c>
      <c r="AY25">
        <v>1.0814867134197139</v>
      </c>
      <c r="BB25">
        <v>14</v>
      </c>
      <c r="BC25">
        <f t="shared" si="10"/>
        <v>100</v>
      </c>
      <c r="BD25">
        <v>1.2959713809857771</v>
      </c>
    </row>
    <row r="26" spans="1:56" x14ac:dyDescent="0.35">
      <c r="C26">
        <v>14</v>
      </c>
      <c r="D26">
        <v>-11</v>
      </c>
      <c r="E26">
        <v>0</v>
      </c>
      <c r="F26">
        <v>1</v>
      </c>
      <c r="G26">
        <v>-1</v>
      </c>
      <c r="H26">
        <v>0</v>
      </c>
      <c r="I26">
        <v>1</v>
      </c>
      <c r="R26">
        <f t="shared" si="27"/>
        <v>119</v>
      </c>
      <c r="S26">
        <f t="shared" si="28"/>
        <v>11</v>
      </c>
      <c r="T26">
        <f t="shared" si="29"/>
        <v>2</v>
      </c>
      <c r="U26">
        <f t="shared" si="30"/>
        <v>1</v>
      </c>
      <c r="V26">
        <f t="shared" si="31"/>
        <v>17</v>
      </c>
      <c r="W26">
        <f t="shared" si="32"/>
        <v>206.04629629629628</v>
      </c>
      <c r="X26">
        <f t="shared" si="33"/>
        <v>0.95836408551403962</v>
      </c>
      <c r="Y26">
        <f t="shared" si="6"/>
        <v>11.059009968255555</v>
      </c>
      <c r="Z26" s="10">
        <f t="shared" si="7"/>
        <v>11</v>
      </c>
      <c r="AA26" s="10">
        <f t="shared" si="8"/>
        <v>3.5811056636513072E-2</v>
      </c>
      <c r="AB26" s="14">
        <f t="shared" si="13"/>
        <v>7.3680617572557816</v>
      </c>
      <c r="AC26" t="str">
        <f>IF($B26&lt;&gt;"",IF(AB26=MIN(AB27:INDEX(AB27:AB$910,MATCH("_*",$B27:$B$911,0)-1)),1,""),"")</f>
        <v/>
      </c>
      <c r="AD26">
        <f t="shared" si="14"/>
        <v>11.919833689916972</v>
      </c>
      <c r="AE26" t="str">
        <f>IF($B26&lt;&gt;"",IF(AD26=MIN(AD27:INDEX(AD27:AD$910,MATCH("_*",$B27:$B$911,0)-1)),1,""),"")</f>
        <v/>
      </c>
      <c r="AF26" s="3">
        <f t="shared" si="15"/>
        <v>10.552229634381131</v>
      </c>
      <c r="AG26" t="str">
        <f>IF($B26&lt;&gt;"",IF(AF26=MIN(AF27:INDEX(AF27:AF$910,MATCH("_*",$B27:$B$911,0)-1)),1,""),"")</f>
        <v/>
      </c>
      <c r="AH26" t="str">
        <f>IF($B26&lt;&gt;"",ABS(AF26-MIN(AF27:INDEX(AF27:AF$910,MATCH("_*",$B27:$B$911,0)-1))),"")</f>
        <v/>
      </c>
      <c r="AI26">
        <f t="shared" si="16"/>
        <v>14.226046161701479</v>
      </c>
      <c r="AJ26" t="str">
        <f>IF($B26&lt;&gt;"",IF(AI26=MIN(AI27:INDEX(AI27:AI$910,MATCH("_*",$B27:$B$911,0)-1)),1,""),"")</f>
        <v/>
      </c>
      <c r="AK26">
        <f t="shared" si="17"/>
        <v>12.250972770712535</v>
      </c>
      <c r="AL26" t="str">
        <f>IF($B26&lt;&gt;"",IF(AK26=MIN(AK27:INDEX(AK27:AK$910,MATCH("_*",$B27:$B$911,0)-1)),1,""),"")</f>
        <v/>
      </c>
      <c r="AN26" s="2">
        <f t="shared" si="9"/>
        <v>11.525322220494163</v>
      </c>
      <c r="AO26" t="str">
        <f>IF($B26&lt;&gt;"",IF(AN26=MIN(AN27:INDEX(AN27:AN$910,MATCH("_*",$B27:$B$911,0)-1)),1,""),"")</f>
        <v/>
      </c>
      <c r="AP26" t="str">
        <f>IF($B26&lt;&gt;"",IF(ABS(AN26-MIN(AN27:INDEX(AN27:AN$910,MATCH("_*",$B27:$B$911,0)-1)))&lt;AP$8,(AN26-MIN(AN27:INDEX(AN27:AN$910,MATCH("_*",$B27:$B$911,0)-1)))^2,0),"")</f>
        <v/>
      </c>
      <c r="AQ26">
        <f t="shared" si="18"/>
        <v>6.057862860951289</v>
      </c>
      <c r="AR26" t="str">
        <f>IF($B26&lt;&gt;"",IF(AQ26=MIN(AQ27:INDEX(AQ27:AQ$910,MATCH("_*",$B27:$B$911,0)-1)),1,""),"")</f>
        <v/>
      </c>
      <c r="AS26">
        <f t="shared" si="19"/>
        <v>52.599587313451217</v>
      </c>
      <c r="AT26" t="str">
        <f>IF($B26&lt;&gt;"",IF(AS26=MIN(AS27:INDEX(AS27:AS$910,MATCH("_*",$B27:$B$911,0)-1)),1,""),"")</f>
        <v/>
      </c>
      <c r="AW26">
        <v>15</v>
      </c>
      <c r="AX26">
        <f t="shared" si="11"/>
        <v>27.49518583218234</v>
      </c>
      <c r="AY26">
        <v>0.73319212595657379</v>
      </c>
      <c r="BB26">
        <v>15</v>
      </c>
      <c r="BC26">
        <f t="shared" si="10"/>
        <v>100</v>
      </c>
      <c r="BD26">
        <v>2.3971284489165376</v>
      </c>
    </row>
    <row r="27" spans="1:56" x14ac:dyDescent="0.35">
      <c r="C27">
        <v>-2</v>
      </c>
      <c r="D27">
        <v>5</v>
      </c>
      <c r="E27">
        <v>-2</v>
      </c>
      <c r="F27">
        <v>1</v>
      </c>
      <c r="G27">
        <v>0</v>
      </c>
      <c r="H27">
        <v>0</v>
      </c>
      <c r="I27">
        <v>-1</v>
      </c>
      <c r="R27">
        <f t="shared" si="27"/>
        <v>7</v>
      </c>
      <c r="S27">
        <f t="shared" si="28"/>
        <v>425</v>
      </c>
      <c r="T27">
        <f t="shared" si="29"/>
        <v>1</v>
      </c>
      <c r="U27">
        <f t="shared" si="30"/>
        <v>3</v>
      </c>
      <c r="V27">
        <f t="shared" si="31"/>
        <v>17</v>
      </c>
      <c r="W27">
        <f t="shared" si="32"/>
        <v>234.1435185185185</v>
      </c>
      <c r="X27">
        <f t="shared" si="33"/>
        <v>1.0180735659853197</v>
      </c>
      <c r="Y27">
        <f t="shared" si="6"/>
        <v>4.9373135014983474</v>
      </c>
      <c r="Z27" s="10">
        <f t="shared" si="7"/>
        <v>5</v>
      </c>
      <c r="AA27" s="10">
        <f t="shared" si="8"/>
        <v>8.6564878697875436E-2</v>
      </c>
      <c r="AB27" s="14">
        <f t="shared" si="13"/>
        <v>6.2864658399779509</v>
      </c>
      <c r="AC27" t="str">
        <f>IF($B27&lt;&gt;"",IF(AB27=MIN(AB28:INDEX(AB28:AB$910,MATCH("_*",$B28:$B$911,0)-1)),1,""),"")</f>
        <v/>
      </c>
      <c r="AD27">
        <f t="shared" si="14"/>
        <v>7.9355023434470233</v>
      </c>
      <c r="AE27" t="str">
        <f>IF($B27&lt;&gt;"",IF(AD27=MIN(AD28:INDEX(AD28:AD$910,MATCH("_*",$B28:$B$911,0)-1)),1,""),"")</f>
        <v/>
      </c>
      <c r="AF27" s="3">
        <f t="shared" si="15"/>
        <v>8.7872425671580441</v>
      </c>
      <c r="AG27" t="str">
        <f>IF($B27&lt;&gt;"",IF(AF27=MIN(AF28:INDEX(AF28:AF$910,MATCH("_*",$B28:$B$911,0)-1)),1,""),"")</f>
        <v/>
      </c>
      <c r="AH27" t="str">
        <f>IF($B27&lt;&gt;"",ABS(AF27-MIN(AF28:INDEX(AF28:AF$910,MATCH("_*",$B28:$B$911,0)-1))),"")</f>
        <v/>
      </c>
      <c r="AI27">
        <f t="shared" si="16"/>
        <v>6.8533587765560409</v>
      </c>
      <c r="AJ27" t="str">
        <f>IF($B27&lt;&gt;"",IF(AI27=MIN(AI28:INDEX(AI28:AI$910,MATCH("_*",$B28:$B$911,0)-1)),1,""),"")</f>
        <v/>
      </c>
      <c r="AK27">
        <f t="shared" si="17"/>
        <v>8.3418516213952465</v>
      </c>
      <c r="AL27" t="str">
        <f>IF($B27&lt;&gt;"",IF(AK27=MIN(AK28:INDEX(AK28:AK$910,MATCH("_*",$B28:$B$911,0)-1)),1,""),"")</f>
        <v/>
      </c>
      <c r="AN27" s="2">
        <f t="shared" si="9"/>
        <v>8.3003959045087683</v>
      </c>
      <c r="AO27" t="str">
        <f>IF($B27&lt;&gt;"",IF(AN27=MIN(AN28:INDEX(AN28:AN$910,MATCH("_*",$B28:$B$911,0)-1)),1,""),"")</f>
        <v/>
      </c>
      <c r="AP27" t="str">
        <f>IF($B27&lt;&gt;"",IF(ABS(AN27-MIN(AN28:INDEX(AN28:AN$910,MATCH("_*",$B28:$B$911,0)-1)))&lt;AP$8,(AN27-MIN(AN28:INDEX(AN28:AN$910,MATCH("_*",$B28:$B$911,0)-1)))^2,0),"")</f>
        <v/>
      </c>
      <c r="AQ27">
        <f t="shared" si="18"/>
        <v>4.0872096783203933</v>
      </c>
      <c r="AR27" t="str">
        <f>IF($B27&lt;&gt;"",IF(AQ27=MIN(AQ28:INDEX(AQ28:AQ$910,MATCH("_*",$B28:$B$911,0)-1)),1,""),"")</f>
        <v/>
      </c>
      <c r="AS27">
        <f t="shared" si="19"/>
        <v>32.510030072574253</v>
      </c>
      <c r="AT27" t="str">
        <f>IF($B27&lt;&gt;"",IF(AS27=MIN(AS28:INDEX(AS28:AS$910,MATCH("_*",$B28:$B$911,0)-1)),1,""),"")</f>
        <v/>
      </c>
      <c r="AW27">
        <v>16</v>
      </c>
      <c r="AX27">
        <f t="shared" si="11"/>
        <v>28.345111458786523</v>
      </c>
      <c r="AY27">
        <v>0.84992562660418347</v>
      </c>
      <c r="BB27">
        <v>16</v>
      </c>
      <c r="BC27">
        <f t="shared" si="10"/>
        <v>100</v>
      </c>
      <c r="BD27">
        <v>3.0876720782224987</v>
      </c>
    </row>
    <row r="28" spans="1:56" x14ac:dyDescent="0.35">
      <c r="C28">
        <v>-12</v>
      </c>
      <c r="D28">
        <v>4</v>
      </c>
      <c r="E28">
        <v>-1</v>
      </c>
      <c r="F28">
        <v>0</v>
      </c>
      <c r="G28">
        <v>1</v>
      </c>
      <c r="H28">
        <v>0</v>
      </c>
      <c r="I28">
        <v>0</v>
      </c>
      <c r="J28">
        <v>0</v>
      </c>
      <c r="K28">
        <v>1</v>
      </c>
      <c r="R28">
        <f t="shared" si="27"/>
        <v>253</v>
      </c>
      <c r="S28">
        <f t="shared" si="28"/>
        <v>5</v>
      </c>
      <c r="T28">
        <f t="shared" si="29"/>
        <v>2</v>
      </c>
      <c r="U28">
        <f t="shared" si="30"/>
        <v>1</v>
      </c>
      <c r="V28">
        <f t="shared" si="31"/>
        <v>23</v>
      </c>
      <c r="W28">
        <f t="shared" si="32"/>
        <v>269.39814814814815</v>
      </c>
      <c r="X28">
        <f t="shared" si="33"/>
        <v>1.0985792298867774</v>
      </c>
      <c r="Y28">
        <f t="shared" si="6"/>
        <v>3.9323564744738322</v>
      </c>
      <c r="Z28" s="10">
        <f t="shared" si="7"/>
        <v>4</v>
      </c>
      <c r="AA28" s="10">
        <f t="shared" si="8"/>
        <v>0.25156306394243666</v>
      </c>
      <c r="AB28" s="14">
        <f t="shared" si="13"/>
        <v>6.3833995349863919</v>
      </c>
      <c r="AC28" t="str">
        <f>IF($B28&lt;&gt;"",IF(AB28=MIN(AB29:INDEX(AB29:AB$910,MATCH("_*",$B29:$B$911,0)-1)),1,""),"")</f>
        <v/>
      </c>
      <c r="AD28">
        <f t="shared" si="14"/>
        <v>8.1056858652203747</v>
      </c>
      <c r="AE28" t="str">
        <f>IF($B28&lt;&gt;"",IF(AD28=MIN(AD29:INDEX(AD29:AD$910,MATCH("_*",$B29:$B$911,0)-1)),1,""),"")</f>
        <v/>
      </c>
      <c r="AF28" s="3">
        <f t="shared" si="15"/>
        <v>8.737514201477163</v>
      </c>
      <c r="AG28" t="str">
        <f>IF($B28&lt;&gt;"",IF(AF28=MIN(AF29:INDEX(AF29:AF$910,MATCH("_*",$B29:$B$911,0)-1)),1,""),"")</f>
        <v/>
      </c>
      <c r="AH28" t="str">
        <f>IF($B28&lt;&gt;"",ABS(AF28-MIN(AF29:INDEX(AF29:AF$910,MATCH("_*",$B29:$B$911,0)-1))),"")</f>
        <v/>
      </c>
      <c r="AI28">
        <f t="shared" si="16"/>
        <v>7.1342398880784366</v>
      </c>
      <c r="AJ28" t="str">
        <f>IF($B28&lt;&gt;"",IF(AI28=MIN(AI29:INDEX(AI29:AI$910,MATCH("_*",$B29:$B$911,0)-1)),1,""),"")</f>
        <v/>
      </c>
      <c r="AK28">
        <f t="shared" si="17"/>
        <v>8.4204154951774566</v>
      </c>
      <c r="AL28" t="str">
        <f>IF($B28&lt;&gt;"",IF(AK28=MIN(AK29:INDEX(AK29:AK$910,MATCH("_*",$B29:$B$911,0)-1)),1,""),"")</f>
        <v/>
      </c>
      <c r="AN28" s="2">
        <f t="shared" si="9"/>
        <v>8.5121385209966345</v>
      </c>
      <c r="AO28" t="str">
        <f>IF($B28&lt;&gt;"",IF(AN28=MIN(AN29:INDEX(AN29:AN$910,MATCH("_*",$B29:$B$911,0)-1)),1,""),"")</f>
        <v/>
      </c>
      <c r="AP28" t="str">
        <f>IF($B28&lt;&gt;"",IF(ABS(AN28-MIN(AN29:INDEX(AN29:AN$910,MATCH("_*",$B29:$B$911,0)-1)))&lt;AP$8,(AN28-MIN(AN29:INDEX(AN29:AN$910,MATCH("_*",$B29:$B$911,0)-1)))^2,0),"")</f>
        <v/>
      </c>
      <c r="AQ28">
        <f t="shared" si="18"/>
        <v>4.1706977807925236</v>
      </c>
      <c r="AR28" t="str">
        <f>IF($B28&lt;&gt;"",IF(AQ28=MIN(AQ29:INDEX(AQ29:AQ$910,MATCH("_*",$B29:$B$911,0)-1)),1,""),"")</f>
        <v/>
      </c>
      <c r="AS28">
        <f t="shared" si="19"/>
        <v>34.461620872188256</v>
      </c>
      <c r="AT28" t="str">
        <f>IF($B28&lt;&gt;"",IF(AS28=MIN(AS29:INDEX(AS29:AS$910,MATCH("_*",$B29:$B$911,0)-1)),1,""),"")</f>
        <v/>
      </c>
    </row>
    <row r="29" spans="1:56" x14ac:dyDescent="0.35">
      <c r="C29">
        <v>-20</v>
      </c>
      <c r="D29">
        <v>11</v>
      </c>
      <c r="E29">
        <v>0</v>
      </c>
      <c r="F29">
        <v>1</v>
      </c>
      <c r="G29">
        <v>1</v>
      </c>
      <c r="H29">
        <v>-1</v>
      </c>
      <c r="R29">
        <f t="shared" si="27"/>
        <v>77</v>
      </c>
      <c r="S29">
        <f t="shared" si="28"/>
        <v>13</v>
      </c>
      <c r="T29">
        <f t="shared" si="29"/>
        <v>2</v>
      </c>
      <c r="U29">
        <f t="shared" si="30"/>
        <v>1</v>
      </c>
      <c r="V29">
        <f t="shared" si="31"/>
        <v>13</v>
      </c>
      <c r="W29">
        <f t="shared" si="32"/>
        <v>120.49074074074075</v>
      </c>
      <c r="X29">
        <f t="shared" si="33"/>
        <v>1.1211965838327278</v>
      </c>
      <c r="Y29">
        <f t="shared" si="6"/>
        <v>10.930963841591874</v>
      </c>
      <c r="Z29" s="10">
        <f t="shared" si="7"/>
        <v>11</v>
      </c>
      <c r="AA29" s="10">
        <f t="shared" si="8"/>
        <v>0.29791784415620715</v>
      </c>
      <c r="AB29" s="14">
        <f t="shared" si="13"/>
        <v>6.4848971872477756</v>
      </c>
      <c r="AC29" t="str">
        <f>IF($B29&lt;&gt;"",IF(AB29=MIN(AB30:INDEX(AB30:AB$910,MATCH("_*",$B30:$B$911,0)-1)),1,""),"")</f>
        <v/>
      </c>
      <c r="AD29">
        <f t="shared" si="14"/>
        <v>11.018945560494705</v>
      </c>
      <c r="AE29" t="str">
        <f>IF($B29&lt;&gt;"",IF(AD29=MIN(AD30:INDEX(AD30:AD$910,MATCH("_*",$B30:$B$911,0)-1)),1,""),"")</f>
        <v/>
      </c>
      <c r="AF29" s="3">
        <f t="shared" si="15"/>
        <v>9.7313768904163354</v>
      </c>
      <c r="AG29" t="str">
        <f>IF($B29&lt;&gt;"",IF(AF29=MIN(AF30:INDEX(AF30:AF$910,MATCH("_*",$B30:$B$911,0)-1)),1,""),"")</f>
        <v/>
      </c>
      <c r="AH29" t="str">
        <f>IF($B29&lt;&gt;"",ABS(AF29-MIN(AF30:INDEX(AF30:AF$910,MATCH("_*",$B30:$B$911,0)-1))),"")</f>
        <v/>
      </c>
      <c r="AI29">
        <f t="shared" si="16"/>
        <v>12.705089820330629</v>
      </c>
      <c r="AJ29" t="str">
        <f>IF($B29&lt;&gt;"",IF(AI29=MIN(AI30:INDEX(AI30:AI$910,MATCH("_*",$B30:$B$911,0)-1)),1,""),"")</f>
        <v/>
      </c>
      <c r="AK29">
        <f t="shared" si="17"/>
        <v>11.18118995157543</v>
      </c>
      <c r="AL29" t="str">
        <f>IF($B29&lt;&gt;"",IF(AK29=MIN(AK30:INDEX(AK30:AK$910,MATCH("_*",$B30:$B$911,0)-1)),1,""),"")</f>
        <v/>
      </c>
      <c r="AN29" s="2">
        <f t="shared" si="9"/>
        <v>10.936246739717737</v>
      </c>
      <c r="AO29" t="str">
        <f>IF($B29&lt;&gt;"",IF(AN29=MIN(AN30:INDEX(AN30:AN$910,MATCH("_*",$B30:$B$911,0)-1)),1,""),"")</f>
        <v/>
      </c>
      <c r="AP29" t="str">
        <f>IF($B29&lt;&gt;"",IF(ABS(AN29-MIN(AN30:INDEX(AN30:AN$910,MATCH("_*",$B30:$B$911,0)-1)))&lt;AP$8,(AN29-MIN(AN30:INDEX(AN30:AN$910,MATCH("_*",$B30:$B$911,0)-1)))^2,0),"")</f>
        <v/>
      </c>
      <c r="AQ29">
        <f t="shared" si="18"/>
        <v>5.4318634169543092</v>
      </c>
      <c r="AR29" t="str">
        <f>IF($B29&lt;&gt;"",IF(AQ29=MIN(AQ30:INDEX(AQ30:AQ$910,MATCH("_*",$B30:$B$911,0)-1)),1,""),"")</f>
        <v/>
      </c>
      <c r="AS29">
        <f t="shared" si="19"/>
        <v>44.546928857425009</v>
      </c>
      <c r="AT29" t="str">
        <f>IF($B29&lt;&gt;"",IF(AS29=MIN(AS30:INDEX(AS30:AS$910,MATCH("_*",$B30:$B$911,0)-1)),1,""),"")</f>
        <v/>
      </c>
    </row>
    <row r="30" spans="1:56" x14ac:dyDescent="0.35">
      <c r="A30" s="7" t="s">
        <v>151</v>
      </c>
      <c r="B30" t="s">
        <v>3</v>
      </c>
      <c r="C30">
        <v>6</v>
      </c>
      <c r="D30">
        <v>-5</v>
      </c>
      <c r="E30">
        <v>-1</v>
      </c>
      <c r="F30">
        <v>0</v>
      </c>
      <c r="G30">
        <v>0</v>
      </c>
      <c r="H30">
        <v>0</v>
      </c>
      <c r="I30">
        <v>0</v>
      </c>
      <c r="J30">
        <v>1</v>
      </c>
      <c r="R30">
        <f t="shared" si="0"/>
        <v>19</v>
      </c>
      <c r="S30">
        <f t="shared" si="1"/>
        <v>5</v>
      </c>
      <c r="T30">
        <f t="shared" si="2"/>
        <v>1</v>
      </c>
      <c r="U30">
        <f t="shared" si="3"/>
        <v>1</v>
      </c>
      <c r="V30">
        <f t="shared" si="4"/>
        <v>19</v>
      </c>
      <c r="W30">
        <f t="shared" si="12"/>
        <v>33.425925925925931</v>
      </c>
      <c r="X30">
        <f t="shared" si="5"/>
        <v>1.4242979405307952</v>
      </c>
      <c r="Y30">
        <f t="shared" si="6"/>
        <v>5.0876992131983894</v>
      </c>
      <c r="Z30" s="10">
        <f t="shared" si="7"/>
        <v>5</v>
      </c>
      <c r="AA30" s="10">
        <f t="shared" si="8"/>
        <v>8.0869046396470523E-2</v>
      </c>
      <c r="AB30" s="14">
        <f t="shared" si="13"/>
        <v>3.6625070590275386</v>
      </c>
      <c r="AC30">
        <f>IF($B30&lt;&gt;"",IF(AB30=MIN(AB31:INDEX(AB31:AB$910,MATCH("_*",$B31:$B$911,0)-1)),1,""),"")</f>
        <v>1</v>
      </c>
      <c r="AD30">
        <f t="shared" si="14"/>
        <v>5.1295050805076539</v>
      </c>
      <c r="AE30">
        <f>IF($B30&lt;&gt;"",IF(AD30=MIN(AD31:INDEX(AD31:AD$910,MATCH("_*",$B31:$B$911,0)-1)),1,""),"")</f>
        <v>1</v>
      </c>
      <c r="AF30" s="3">
        <f t="shared" si="15"/>
        <v>6.0185932542245704</v>
      </c>
      <c r="AG30">
        <f>IF($B30&lt;&gt;"",IF(AF30=MIN(AF31:INDEX(AF31:AF$910,MATCH("_*",$B31:$B$911,0)-1)),1,""),"")</f>
        <v>1</v>
      </c>
      <c r="AH30">
        <f>IF($B30&lt;&gt;"",ABS(AF30-MIN(AF31:INDEX(AF31:AF$910,MATCH("_*",$B31:$B$911,0)-1))),"")</f>
        <v>0</v>
      </c>
      <c r="AI30">
        <f t="shared" si="16"/>
        <v>3.5344669835763174</v>
      </c>
      <c r="AJ30">
        <f>IF($B30&lt;&gt;"",IF(AI30=MIN(AI31:INDEX(AI31:AI$910,MATCH("_*",$B31:$B$911,0)-1)),1,""),"")</f>
        <v>1</v>
      </c>
      <c r="AK30">
        <f t="shared" si="17"/>
        <v>5.5389920055910942</v>
      </c>
      <c r="AL30">
        <f>IF($B30&lt;&gt;"",IF(AK30=MIN(AK31:INDEX(AK31:AK$910,MATCH("_*",$B31:$B$911,0)-1)),1,""),"")</f>
        <v>1</v>
      </c>
      <c r="AN30" s="2">
        <f t="shared" si="9"/>
        <v>5.5042347672864897</v>
      </c>
      <c r="AO30">
        <f>IF($B30&lt;&gt;"",IF(AN30=MIN(AN31:INDEX(AN31:AN$910,MATCH("_*",$B31:$B$911,0)-1)),1,""),"")</f>
        <v>1</v>
      </c>
      <c r="AP30">
        <f>IF($B30&lt;&gt;"",IF(ABS(AN30-MIN(AN31:INDEX(AN31:AN$910,MATCH("_*",$B31:$B$911,0)-1)))&lt;AP$8,(AN30-MIN(AN31:INDEX(AN31:AN$910,MATCH("_*",$B31:$B$911,0)-1)))^2,0),"")</f>
        <v>0</v>
      </c>
      <c r="AQ30">
        <f t="shared" si="18"/>
        <v>2.6080782033811638</v>
      </c>
      <c r="AR30">
        <f>IF($B30&lt;&gt;"",IF(AQ30=MIN(AQ31:INDEX(AQ31:AQ$910,MATCH("_*",$B31:$B$911,0)-1)),1,""),"")</f>
        <v>1</v>
      </c>
      <c r="AS30">
        <f t="shared" si="19"/>
        <v>11.464093652177215</v>
      </c>
      <c r="AT30">
        <f>IF($B30&lt;&gt;"",IF(AS30=MIN(AS31:INDEX(AS31:AS$910,MATCH("_*",$B31:$B$911,0)-1)),1,""),"")</f>
        <v>1</v>
      </c>
    </row>
    <row r="31" spans="1:56" x14ac:dyDescent="0.35">
      <c r="C31">
        <v>17</v>
      </c>
      <c r="D31">
        <v>-5</v>
      </c>
      <c r="E31">
        <v>0</v>
      </c>
      <c r="F31">
        <v>-2</v>
      </c>
      <c r="G31">
        <v>-1</v>
      </c>
      <c r="R31">
        <f t="shared" ref="R31:R36" si="34">IF(E31&gt;0,E$9^E31,1)*IF(F31&gt;0,F$9^F31,1)*IF(G31&gt;0,G$9^G31,1)*IF(H31&gt;0,H$9^H31,1)*IF(I31&gt;0,I$9^I31,1)*IF(J31&gt;0,J$9^J31,1)*IF(K31&gt;0,K$9^K31,1)*IF(L31&gt;0,L$9^L31,1)*IF(M31&gt;0,M$9^M31,1)*IF(N31&gt;0,N$9^N31,1)*IF(O31&gt;0,O$9^O31,1)*IF(P31&gt;0,P$9^P31,1)*IF(Q31&gt;0,Q$9^Q31,1)</f>
        <v>1</v>
      </c>
      <c r="S31">
        <f t="shared" ref="S31:S36" si="35">IF(E31&lt;0,E$9^-E31,1)*IF(F31&lt;0,F$9^-F31,1)*IF(G31&lt;0,G$9^-G31,1)*IF(H31&lt;0,H$9^-H31,1)*IF(I31&lt;0,I$9^-I31,1)*IF(J31&lt;0,J$9^-J31,1)*IF(K31&lt;0,K$9^-K31,1)*IF(L31&lt;0,L$9^-L31,1)*IF(M31&lt;0,M$9^-M31,1)*IF(N31&lt;0,N$9^-N31,1)*IF(O31&lt;0,O$9^-O31,1)*IF(P31&lt;0,P$9^-P31,1)*IF(Q31&lt;0,Q$9^-Q31,1)</f>
        <v>539</v>
      </c>
      <c r="T31">
        <f t="shared" ref="T31:T36" si="36">IF(E31&gt;0,E31)+IF(F31&gt;0,F31)+IF(G31&gt;0,G31)+IF(H31&gt;0,H31)+IF(I31&gt;0,I31)+IF(J31&gt;0,J31)+IF(K31&gt;0,K31)+IF(L31&gt;0,L31)+IF(M31&gt;0,M31)+IF(N31&gt;0,N31)+IF(O31&gt;0,O31)+IF(P31&gt;0,P31)+IF(Q31&gt;0,Q31)</f>
        <v>0</v>
      </c>
      <c r="U31">
        <f t="shared" ref="U31:U36" si="37">ABS(IF(E31&lt;0,E31)+IF(F31&lt;0,F31)+IF(G31&lt;0,G31)+IF(H31&lt;0,H31)+IF(I31&lt;0,I31)+IF(J31&lt;0,J31)+IF(K31&lt;0,K31)+IF(L31&lt;0,L31)+IF(M31&lt;0,M31)+IF(N31&lt;0,N31)+IF(O31&lt;0,O31)+IF(P31&lt;0,P31)+IF(Q31&lt;0,Q31))</f>
        <v>3</v>
      </c>
      <c r="V31">
        <f t="shared" ref="V31:V36" si="38">IF(Q31&lt;&gt;0,Q$9,IF(P31&lt;&gt;0,P$9,IF(O31&lt;&gt;0,O$9,IF(N31&lt;&gt;0,N$9,IF(M31&lt;&gt;0,M$9,IF(L31&lt;&gt;0,L$9,IF(K31&lt;&gt;0,K$9,IF(J31&lt;&gt;0,J$9,IF(I31&lt;&gt;0,I$9,IF(H31&lt;&gt;0,H$9,IF(G31&lt;&gt;0,G$9,IF(F31&lt;&gt;0,F$9,IF(E31&lt;&gt;0,E$9,IF(D31&lt;&gt;0,D$9,IF(C31&lt;&gt;0,C$9,1)))))))))))))))</f>
        <v>11</v>
      </c>
      <c r="W31">
        <f t="shared" ref="W31:W36" si="39">IF(R31/S31=1,1,R31*S31/(2^IF(R31&gt;S31,T31,U31)*3^IF(R31&lt;S31,T31,U31))*V31/9)</f>
        <v>82.347222222222229</v>
      </c>
      <c r="X31">
        <f t="shared" ref="X31:X36" si="40">LOG(C$9^C31*D$9^D31*E$9^E31*F$9^F31*G$9^G31*H$9^H31*I$9^I31*J$9^J31*K$9^K31*L$9^L31*M$9^M31*N$9^N31*O$9^O31*P$9^P31*Q$9^Q31,2)*1200</f>
        <v>1.2552403700564461</v>
      </c>
      <c r="Y31">
        <f t="shared" si="6"/>
        <v>5.0772897226740215</v>
      </c>
      <c r="Z31" s="10">
        <f t="shared" si="7"/>
        <v>5</v>
      </c>
      <c r="AA31" s="10">
        <f t="shared" si="8"/>
        <v>0.42735637385042224</v>
      </c>
      <c r="AB31" s="14">
        <f t="shared" si="13"/>
        <v>4.6834620672516589</v>
      </c>
      <c r="AC31" t="str">
        <f>IF($B31&lt;&gt;"",IF(AB31=MIN(AB32:INDEX(AB32:AB$910,MATCH("_*",$B32:$B$911,0)-1)),1,""),"")</f>
        <v/>
      </c>
      <c r="AD31">
        <f t="shared" si="14"/>
        <v>6.4300864028087918</v>
      </c>
      <c r="AE31" t="str">
        <f>IF($B31&lt;&gt;"",IF(AD31=MIN(AD32:INDEX(AD32:AD$910,MATCH("_*",$B32:$B$911,0)-1)),1,""),"")</f>
        <v/>
      </c>
      <c r="AF31" s="3">
        <f t="shared" si="15"/>
        <v>7.3165815785203261</v>
      </c>
      <c r="AG31" t="str">
        <f>IF($B31&lt;&gt;"",IF(AF31=MIN(AF32:INDEX(AF32:AF$910,MATCH("_*",$B32:$B$911,0)-1)),1,""),"")</f>
        <v/>
      </c>
      <c r="AH31" t="str">
        <f>IF($B31&lt;&gt;"",ABS(AF31-MIN(AF32:INDEX(AF32:AF$910,MATCH("_*",$B32:$B$911,0)-1))),"")</f>
        <v/>
      </c>
      <c r="AI31">
        <f t="shared" si="16"/>
        <v>4.7982100291779703</v>
      </c>
      <c r="AJ31" t="str">
        <f>IF($B31&lt;&gt;"",IF(AI31=MIN(AI32:INDEX(AI32:AI$910,MATCH("_*",$B32:$B$911,0)-1)),1,""),"")</f>
        <v/>
      </c>
      <c r="AK31">
        <f t="shared" si="17"/>
        <v>6.8393454512269063</v>
      </c>
      <c r="AL31" t="str">
        <f>IF($B31&lt;&gt;"",IF(AK31=MIN(AK32:INDEX(AK32:AK$910,MATCH("_*",$B32:$B$911,0)-1)),1,""),"")</f>
        <v/>
      </c>
      <c r="AN31" s="2">
        <f t="shared" si="9"/>
        <v>7.0810064160870878</v>
      </c>
      <c r="AO31" t="str">
        <f>IF($B31&lt;&gt;"",IF(AN31=MIN(AN32:INDEX(AN32:AN$910,MATCH("_*",$B32:$B$911,0)-1)),1,""),"")</f>
        <v/>
      </c>
      <c r="AP31" t="str">
        <f>IF($B31&lt;&gt;"",IF(ABS(AN31-MIN(AN32:INDEX(AN32:AN$910,MATCH("_*",$B32:$B$911,0)-1)))&lt;AP$8,(AN31-MIN(AN32:INDEX(AN32:AN$910,MATCH("_*",$B32:$B$911,0)-1)))^2,0),"")</f>
        <v/>
      </c>
      <c r="AQ31">
        <f t="shared" si="18"/>
        <v>3.2063114472765282</v>
      </c>
      <c r="AR31" t="str">
        <f>IF($B31&lt;&gt;"",IF(AQ31=MIN(AQ32:INDEX(AQ32:AQ$910,MATCH("_*",$B32:$B$911,0)-1)),1,""),"")</f>
        <v/>
      </c>
      <c r="AS31">
        <f t="shared" si="19"/>
        <v>18.200259113970638</v>
      </c>
      <c r="AT31" t="str">
        <f>IF($B31&lt;&gt;"",IF(AS31=MIN(AS32:INDEX(AS32:AS$910,MATCH("_*",$B32:$B$911,0)-1)),1,""),"")</f>
        <v/>
      </c>
    </row>
    <row r="32" spans="1:56" x14ac:dyDescent="0.35">
      <c r="C32">
        <v>-11</v>
      </c>
      <c r="D32">
        <v>11</v>
      </c>
      <c r="E32">
        <v>-1</v>
      </c>
      <c r="F32">
        <v>1</v>
      </c>
      <c r="G32">
        <v>-2</v>
      </c>
      <c r="R32">
        <f t="shared" si="34"/>
        <v>7</v>
      </c>
      <c r="S32">
        <f t="shared" si="35"/>
        <v>605</v>
      </c>
      <c r="T32">
        <f t="shared" si="36"/>
        <v>1</v>
      </c>
      <c r="U32">
        <f t="shared" si="37"/>
        <v>3</v>
      </c>
      <c r="V32">
        <f t="shared" si="38"/>
        <v>11</v>
      </c>
      <c r="W32">
        <f t="shared" si="39"/>
        <v>215.6712962962963</v>
      </c>
      <c r="X32">
        <f t="shared" si="40"/>
        <v>1.3813173940384678</v>
      </c>
      <c r="Y32">
        <f t="shared" si="6"/>
        <v>10.9149472556358</v>
      </c>
      <c r="Z32" s="10">
        <f t="shared" si="7"/>
        <v>11</v>
      </c>
      <c r="AA32" s="10">
        <f t="shared" si="8"/>
        <v>0.16895865187732317</v>
      </c>
      <c r="AB32" s="14">
        <f t="shared" si="13"/>
        <v>7.4247073628363651</v>
      </c>
      <c r="AC32" t="str">
        <f>IF($B32&lt;&gt;"",IF(AB32=MIN(AB33:INDEX(AB33:AB$910,MATCH("_*",$B33:$B$911,0)-1)),1,""),"")</f>
        <v/>
      </c>
      <c r="AD32">
        <f t="shared" si="14"/>
        <v>11.843769088003549</v>
      </c>
      <c r="AE32" t="str">
        <f>IF($B32&lt;&gt;"",IF(AD32=MIN(AD33:INDEX(AD33:AD$910,MATCH("_*",$B33:$B$911,0)-1)),1,""),"")</f>
        <v/>
      </c>
      <c r="AF32" s="3">
        <f t="shared" si="15"/>
        <v>10.565449929251898</v>
      </c>
      <c r="AG32" t="str">
        <f>IF($B32&lt;&gt;"",IF(AF32=MIN(AF33:INDEX(AF33:AF$910,MATCH("_*",$B33:$B$911,0)-1)),1,""),"")</f>
        <v/>
      </c>
      <c r="AH32" t="str">
        <f>IF($B32&lt;&gt;"",ABS(AF32-MIN(AF33:INDEX(AF33:AF$910,MATCH("_*",$B33:$B$911,0)-1))),"")</f>
        <v/>
      </c>
      <c r="AI32">
        <f t="shared" si="16"/>
        <v>13.861173468927172</v>
      </c>
      <c r="AJ32" t="str">
        <f>IF($B32&lt;&gt;"",IF(AI32=MIN(AI33:INDEX(AI33:AI$910,MATCH("_*",$B33:$B$911,0)-1)),1,""),"")</f>
        <v/>
      </c>
      <c r="AK32">
        <f t="shared" si="17"/>
        <v>11.985922754869648</v>
      </c>
      <c r="AL32" t="str">
        <f>IF($B32&lt;&gt;"",IF(AK32=MIN(AK33:INDEX(AK33:AK$910,MATCH("_*",$B33:$B$911,0)-1)),1,""),"")</f>
        <v/>
      </c>
      <c r="AN32" s="2">
        <f t="shared" si="9"/>
        <v>11.6699140476082</v>
      </c>
      <c r="AO32" t="str">
        <f>IF($B32&lt;&gt;"",IF(AN32=MIN(AN33:INDEX(AN33:AN$910,MATCH("_*",$B33:$B$911,0)-1)),1,""),"")</f>
        <v/>
      </c>
      <c r="AP32" t="str">
        <f>IF($B32&lt;&gt;"",IF(ABS(AN32-MIN(AN33:INDEX(AN33:AN$910,MATCH("_*",$B33:$B$911,0)-1)))&lt;AP$8,(AN32-MIN(AN33:INDEX(AN33:AN$910,MATCH("_*",$B33:$B$911,0)-1)))^2,0),"")</f>
        <v/>
      </c>
      <c r="AQ32">
        <f t="shared" si="18"/>
        <v>5.922836728653917</v>
      </c>
      <c r="AR32" t="str">
        <f>IF($B32&lt;&gt;"",IF(AQ32=MIN(AQ33:INDEX(AQ33:AQ$910,MATCH("_*",$B33:$B$911,0)-1)),1,""),"")</f>
        <v/>
      </c>
      <c r="AS32">
        <f t="shared" si="19"/>
        <v>53.233295798591698</v>
      </c>
      <c r="AT32" t="str">
        <f>IF($B32&lt;&gt;"",IF(AS32=MIN(AS33:INDEX(AS33:AS$910,MATCH("_*",$B33:$B$911,0)-1)),1,""),"")</f>
        <v/>
      </c>
    </row>
    <row r="33" spans="1:46" x14ac:dyDescent="0.35">
      <c r="C33">
        <v>6</v>
      </c>
      <c r="D33">
        <v>-5</v>
      </c>
      <c r="E33">
        <v>-1</v>
      </c>
      <c r="F33">
        <v>0</v>
      </c>
      <c r="G33">
        <v>0</v>
      </c>
      <c r="H33">
        <v>0</v>
      </c>
      <c r="I33">
        <v>0</v>
      </c>
      <c r="J33">
        <v>1</v>
      </c>
      <c r="R33">
        <f t="shared" si="34"/>
        <v>19</v>
      </c>
      <c r="S33">
        <f t="shared" si="35"/>
        <v>5</v>
      </c>
      <c r="T33">
        <f t="shared" si="36"/>
        <v>1</v>
      </c>
      <c r="U33">
        <f t="shared" si="37"/>
        <v>1</v>
      </c>
      <c r="V33">
        <f t="shared" si="38"/>
        <v>19</v>
      </c>
      <c r="W33">
        <f t="shared" si="39"/>
        <v>33.425925925925931</v>
      </c>
      <c r="X33">
        <f t="shared" si="40"/>
        <v>1.4242979405307952</v>
      </c>
      <c r="Y33">
        <f t="shared" si="6"/>
        <v>5.0876992131983894</v>
      </c>
      <c r="Z33" s="10">
        <f t="shared" si="7"/>
        <v>5</v>
      </c>
      <c r="AA33" s="10">
        <f t="shared" si="8"/>
        <v>8.0869046396470523E-2</v>
      </c>
      <c r="AB33" s="14">
        <f t="shared" si="13"/>
        <v>3.6625070590275386</v>
      </c>
      <c r="AC33" t="str">
        <f>IF($B33&lt;&gt;"",IF(AB33=MIN(AB34:INDEX(AB34:AB$910,MATCH("_*",$B34:$B$911,0)-1)),1,""),"")</f>
        <v/>
      </c>
      <c r="AD33">
        <f t="shared" si="14"/>
        <v>5.1295050805076539</v>
      </c>
      <c r="AE33" t="str">
        <f>IF($B33&lt;&gt;"",IF(AD33=MIN(AD34:INDEX(AD34:AD$910,MATCH("_*",$B34:$B$911,0)-1)),1,""),"")</f>
        <v/>
      </c>
      <c r="AF33" s="3">
        <f t="shared" si="15"/>
        <v>6.0185932542245704</v>
      </c>
      <c r="AG33" t="str">
        <f>IF($B33&lt;&gt;"",IF(AF33=MIN(AF34:INDEX(AF34:AF$910,MATCH("_*",$B34:$B$911,0)-1)),1,""),"")</f>
        <v/>
      </c>
      <c r="AH33" t="str">
        <f>IF($B33&lt;&gt;"",ABS(AF33-MIN(AF34:INDEX(AF34:AF$910,MATCH("_*",$B34:$B$911,0)-1))),"")</f>
        <v/>
      </c>
      <c r="AI33">
        <f t="shared" si="16"/>
        <v>3.5344669835763174</v>
      </c>
      <c r="AJ33" t="str">
        <f>IF($B33&lt;&gt;"",IF(AI33=MIN(AI34:INDEX(AI34:AI$910,MATCH("_*",$B34:$B$911,0)-1)),1,""),"")</f>
        <v/>
      </c>
      <c r="AK33">
        <f t="shared" si="17"/>
        <v>5.5389920055910942</v>
      </c>
      <c r="AL33" t="str">
        <f>IF($B33&lt;&gt;"",IF(AK33=MIN(AK34:INDEX(AK34:AK$910,MATCH("_*",$B34:$B$911,0)-1)),1,""),"")</f>
        <v/>
      </c>
      <c r="AN33" s="2">
        <f t="shared" si="9"/>
        <v>5.5042347672864897</v>
      </c>
      <c r="AO33" t="str">
        <f>IF($B33&lt;&gt;"",IF(AN33=MIN(AN34:INDEX(AN34:AN$910,MATCH("_*",$B34:$B$911,0)-1)),1,""),"")</f>
        <v/>
      </c>
      <c r="AP33" t="str">
        <f>IF($B33&lt;&gt;"",IF(ABS(AN33-MIN(AN34:INDEX(AN34:AN$910,MATCH("_*",$B34:$B$911,0)-1)))&lt;AP$8,(AN33-MIN(AN34:INDEX(AN34:AN$910,MATCH("_*",$B34:$B$911,0)-1)))^2,0),"")</f>
        <v/>
      </c>
      <c r="AQ33">
        <f t="shared" si="18"/>
        <v>2.6080782033811638</v>
      </c>
      <c r="AR33" t="str">
        <f>IF($B33&lt;&gt;"",IF(AQ33=MIN(AQ34:INDEX(AQ34:AQ$910,MATCH("_*",$B34:$B$911,0)-1)),1,""),"")</f>
        <v/>
      </c>
      <c r="AS33">
        <f t="shared" si="19"/>
        <v>11.464093652177215</v>
      </c>
      <c r="AT33" t="str">
        <f>IF($B33&lt;&gt;"",IF(AS33=MIN(AS34:INDEX(AS34:AS$910,MATCH("_*",$B34:$B$911,0)-1)),1,""),"")</f>
        <v/>
      </c>
    </row>
    <row r="34" spans="1:46" x14ac:dyDescent="0.35">
      <c r="C34">
        <v>20</v>
      </c>
      <c r="D34">
        <v>-13</v>
      </c>
      <c r="E34">
        <v>1</v>
      </c>
      <c r="F34">
        <v>1</v>
      </c>
      <c r="G34">
        <v>0</v>
      </c>
      <c r="H34">
        <v>0</v>
      </c>
      <c r="I34">
        <v>0</v>
      </c>
      <c r="J34">
        <v>0</v>
      </c>
      <c r="K34">
        <v>-1</v>
      </c>
      <c r="R34">
        <f t="shared" si="34"/>
        <v>35</v>
      </c>
      <c r="S34">
        <f t="shared" si="35"/>
        <v>23</v>
      </c>
      <c r="T34">
        <f t="shared" si="36"/>
        <v>2</v>
      </c>
      <c r="U34">
        <f t="shared" si="37"/>
        <v>1</v>
      </c>
      <c r="V34">
        <f t="shared" si="38"/>
        <v>23</v>
      </c>
      <c r="W34">
        <f t="shared" si="39"/>
        <v>171.43518518518516</v>
      </c>
      <c r="X34">
        <f t="shared" si="40"/>
        <v>1.4502618155074434</v>
      </c>
      <c r="Y34">
        <f t="shared" si="6"/>
        <v>13.089297903572248</v>
      </c>
      <c r="Z34" s="10">
        <f t="shared" si="7"/>
        <v>13</v>
      </c>
      <c r="AA34" s="10">
        <f t="shared" si="8"/>
        <v>2.7655495380887185E-2</v>
      </c>
      <c r="AB34" s="14">
        <f t="shared" si="13"/>
        <v>7.5891198581962946</v>
      </c>
      <c r="AC34" t="str">
        <f>IF($B34&lt;&gt;"",IF(AB34=MIN(AB35:INDEX(AB35:AB$910,MATCH("_*",$B35:$B$911,0)-1)),1,""),"")</f>
        <v/>
      </c>
      <c r="AD34">
        <f t="shared" si="14"/>
        <v>24.480298011374657</v>
      </c>
      <c r="AE34" t="str">
        <f>IF($B34&lt;&gt;"",IF(AD34=MIN(AD35:INDEX(AD35:AD$910,MATCH("_*",$B35:$B$911,0)-1)),1,""),"")</f>
        <v/>
      </c>
      <c r="AF34" s="3">
        <f t="shared" si="15"/>
        <v>11.058211911256942</v>
      </c>
      <c r="AG34" t="str">
        <f>IF($B34&lt;&gt;"",IF(AF34=MIN(AF35:INDEX(AF35:AF$910,MATCH("_*",$B35:$B$911,0)-1)),1,""),"")</f>
        <v/>
      </c>
      <c r="AH34" t="str">
        <f>IF($B34&lt;&gt;"",ABS(AF34-MIN(AF35:INDEX(AF35:AF$910,MATCH("_*",$B35:$B$911,0)-1))),"")</f>
        <v/>
      </c>
      <c r="AI34">
        <f t="shared" si="16"/>
        <v>37.591006266646374</v>
      </c>
      <c r="AJ34" t="str">
        <f>IF($B34&lt;&gt;"",IF(AI34=MIN(AI35:INDEX(AI35:AI$910,MATCH("_*",$B35:$B$911,0)-1)),1,""),"")</f>
        <v/>
      </c>
      <c r="AK34">
        <f t="shared" si="17"/>
        <v>22.967361742109315</v>
      </c>
      <c r="AL34" t="str">
        <f>IF($B34&lt;&gt;"",IF(AK34=MIN(AK35:INDEX(AK35:AK$910,MATCH("_*",$B35:$B$911,0)-1)),1,""),"")</f>
        <v/>
      </c>
      <c r="AN34" s="2">
        <f t="shared" si="9"/>
        <v>19.319170091724004</v>
      </c>
      <c r="AO34" t="str">
        <f>IF($B34&lt;&gt;"",IF(AN34=MIN(AN35:INDEX(AN35:AN$910,MATCH("_*",$B35:$B$911,0)-1)),1,""),"")</f>
        <v/>
      </c>
      <c r="AP34" t="str">
        <f>IF($B34&lt;&gt;"",IF(ABS(AN34-MIN(AN35:INDEX(AN35:AN$910,MATCH("_*",$B35:$B$911,0)-1)))&lt;AP$8,(AN34-MIN(AN35:INDEX(AN35:AN$910,MATCH("_*",$B35:$B$911,0)-1)))^2,0),"")</f>
        <v/>
      </c>
      <c r="AQ34">
        <f t="shared" si="18"/>
        <v>11.744605334763138</v>
      </c>
      <c r="AR34" t="str">
        <f>IF($B34&lt;&gt;"",IF(AQ34=MIN(AQ35:INDEX(AQ35:AQ$910,MATCH("_*",$B35:$B$911,0)-1)),1,""),"")</f>
        <v/>
      </c>
      <c r="AS34">
        <f t="shared" si="19"/>
        <v>102.53040695877067</v>
      </c>
      <c r="AT34" t="str">
        <f>IF($B34&lt;&gt;"",IF(AS34=MIN(AS35:INDEX(AS35:AS$910,MATCH("_*",$B35:$B$911,0)-1)),1,""),"")</f>
        <v/>
      </c>
    </row>
    <row r="35" spans="1:46" x14ac:dyDescent="0.35">
      <c r="C35">
        <v>-27</v>
      </c>
      <c r="D35">
        <v>10</v>
      </c>
      <c r="E35">
        <v>2</v>
      </c>
      <c r="F35">
        <v>1</v>
      </c>
      <c r="G35">
        <v>0</v>
      </c>
      <c r="H35">
        <v>1</v>
      </c>
      <c r="R35">
        <f t="shared" si="34"/>
        <v>2275</v>
      </c>
      <c r="S35">
        <f t="shared" si="35"/>
        <v>1</v>
      </c>
      <c r="T35">
        <f t="shared" si="36"/>
        <v>4</v>
      </c>
      <c r="U35">
        <f t="shared" si="37"/>
        <v>0</v>
      </c>
      <c r="V35">
        <f t="shared" si="38"/>
        <v>13</v>
      </c>
      <c r="W35">
        <f t="shared" si="39"/>
        <v>205.38194444444446</v>
      </c>
      <c r="X35">
        <f t="shared" si="40"/>
        <v>1.5310046219793338</v>
      </c>
      <c r="Y35">
        <f t="shared" si="6"/>
        <v>9.9057304676712175</v>
      </c>
      <c r="Z35" s="10">
        <f t="shared" si="7"/>
        <v>10</v>
      </c>
      <c r="AA35" s="10">
        <f t="shared" si="8"/>
        <v>0.13782871894373416</v>
      </c>
      <c r="AB35" s="14">
        <f t="shared" si="13"/>
        <v>7.0908640128223155</v>
      </c>
      <c r="AC35" t="str">
        <f>IF($B35&lt;&gt;"",IF(AB35=MIN(AB36:INDEX(AB36:AB$910,MATCH("_*",$B36:$B$911,0)-1)),1,""),"")</f>
        <v/>
      </c>
      <c r="AD35">
        <f t="shared" si="14"/>
        <v>9.7234013990818511</v>
      </c>
      <c r="AE35" t="str">
        <f>IF($B35&lt;&gt;"",IF(AD35=MIN(AD36:INDEX(AD36:AD$910,MATCH("_*",$B36:$B$911,0)-1)),1,""),"")</f>
        <v/>
      </c>
      <c r="AF35" s="3">
        <f t="shared" si="15"/>
        <v>10.134301417197646</v>
      </c>
      <c r="AG35" t="str">
        <f>IF($B35&lt;&gt;"",IF(AF35=MIN(AF36:INDEX(AF36:AF$910,MATCH("_*",$B36:$B$911,0)-1)),1,""),"")</f>
        <v/>
      </c>
      <c r="AH35" t="str">
        <f>IF($B35&lt;&gt;"",ABS(AF35-MIN(AF36:INDEX(AF36:AF$910,MATCH("_*",$B36:$B$911,0)-1))),"")</f>
        <v/>
      </c>
      <c r="AI35">
        <f t="shared" si="16"/>
        <v>10.078981988400276</v>
      </c>
      <c r="AJ35" t="str">
        <f>IF($B35&lt;&gt;"",IF(AI35=MIN(AI36:INDEX(AI36:AI$910,MATCH("_*",$B36:$B$911,0)-1)),1,""),"")</f>
        <v/>
      </c>
      <c r="AK35">
        <f t="shared" si="17"/>
        <v>10.212966690017518</v>
      </c>
      <c r="AL35" t="str">
        <f>IF($B35&lt;&gt;"",IF(AK35=MIN(AK36:INDEX(AK36:AK$910,MATCH("_*",$B36:$B$911,0)-1)),1,""),"")</f>
        <v/>
      </c>
      <c r="AN35" s="2">
        <f t="shared" si="9"/>
        <v>10.112456871059896</v>
      </c>
      <c r="AO35" t="str">
        <f>IF($B35&lt;&gt;"",IF(AN35=MIN(AN36:INDEX(AN36:AN$910,MATCH("_*",$B36:$B$911,0)-1)),1,""),"")</f>
        <v/>
      </c>
      <c r="AP35" t="str">
        <f>IF($B35&lt;&gt;"",IF(ABS(AN35-MIN(AN36:INDEX(AN36:AN$910,MATCH("_*",$B36:$B$911,0)-1)))&lt;AP$8,(AN35-MIN(AN36:INDEX(AN36:AN$910,MATCH("_*",$B36:$B$911,0)-1)))^2,0),"")</f>
        <v/>
      </c>
      <c r="AQ35">
        <f t="shared" si="18"/>
        <v>4.9834646165823075</v>
      </c>
      <c r="AR35" t="str">
        <f>IF($B35&lt;&gt;"",IF(AQ35=MIN(AQ36:INDEX(AQ36:AQ$910,MATCH("_*",$B36:$B$911,0)-1)),1,""),"")</f>
        <v/>
      </c>
      <c r="AS35">
        <f t="shared" si="19"/>
        <v>42.827732956277856</v>
      </c>
      <c r="AT35" t="str">
        <f>IF($B35&lt;&gt;"",IF(AS35=MIN(AS36:INDEX(AS36:AS$910,MATCH("_*",$B36:$B$911,0)-1)),1,""),"")</f>
        <v/>
      </c>
    </row>
    <row r="36" spans="1:46" x14ac:dyDescent="0.35">
      <c r="C36">
        <v>10</v>
      </c>
      <c r="D36">
        <v>-1</v>
      </c>
      <c r="E36">
        <v>0</v>
      </c>
      <c r="F36">
        <v>0</v>
      </c>
      <c r="G36">
        <v>-1</v>
      </c>
      <c r="H36">
        <v>0</v>
      </c>
      <c r="I36">
        <v>0</v>
      </c>
      <c r="J36">
        <v>0</v>
      </c>
      <c r="K36">
        <v>0</v>
      </c>
      <c r="L36">
        <v>0</v>
      </c>
      <c r="M36">
        <v>-1</v>
      </c>
      <c r="R36">
        <f t="shared" si="34"/>
        <v>1</v>
      </c>
      <c r="S36">
        <f t="shared" si="35"/>
        <v>341</v>
      </c>
      <c r="T36">
        <f t="shared" si="36"/>
        <v>0</v>
      </c>
      <c r="U36">
        <f t="shared" si="37"/>
        <v>2</v>
      </c>
      <c r="V36">
        <f t="shared" si="38"/>
        <v>31</v>
      </c>
      <c r="W36">
        <f t="shared" si="39"/>
        <v>293.63888888888891</v>
      </c>
      <c r="X36">
        <f t="shared" si="40"/>
        <v>1.6914843056056228</v>
      </c>
      <c r="Y36">
        <f t="shared" si="6"/>
        <v>1.104150851108971</v>
      </c>
      <c r="Z36" s="10">
        <f t="shared" si="7"/>
        <v>1</v>
      </c>
      <c r="AA36" s="10">
        <f t="shared" si="8"/>
        <v>0.4667354726271804</v>
      </c>
      <c r="AB36" s="14">
        <f t="shared" si="13"/>
        <v>6.1931843072860904</v>
      </c>
      <c r="AC36" t="str">
        <f>IF($B36&lt;&gt;"",IF(AB36=MIN(AB37:INDEX(AB37:AB$910,MATCH("_*",$B37:$B$911,0)-1)),1,""),"")</f>
        <v/>
      </c>
      <c r="AD36">
        <f t="shared" si="14"/>
        <v>8.2020793920881658</v>
      </c>
      <c r="AE36" t="str">
        <f>IF($B36&lt;&gt;"",IF(AD36=MIN(AD37:INDEX(AD37:AD$910,MATCH("_*",$B37:$B$911,0)-1)),1,""),"")</f>
        <v/>
      </c>
      <c r="AF36" s="3">
        <f t="shared" si="15"/>
        <v>8.3080530900637743</v>
      </c>
      <c r="AG36" t="str">
        <f>IF($B36&lt;&gt;"",IF(AF36=MIN(AF37:INDEX(AF37:AF$910,MATCH("_*",$B37:$B$911,0)-1)),1,""),"")</f>
        <v/>
      </c>
      <c r="AH36" t="str">
        <f>IF($B36&lt;&gt;"",ABS(AF36-MIN(AF37:INDEX(AF37:AF$910,MATCH("_*",$B37:$B$911,0)-1))),"")</f>
        <v/>
      </c>
      <c r="AI36">
        <f t="shared" si="16"/>
        <v>7.300875241627808</v>
      </c>
      <c r="AJ36" t="str">
        <f>IF($B36&lt;&gt;"",IF(AI36=MIN(AI37:INDEX(AI37:AI$910,MATCH("_*",$B37:$B$911,0)-1)),1,""),"")</f>
        <v/>
      </c>
      <c r="AK36">
        <f t="shared" si="17"/>
        <v>8.262528404724069</v>
      </c>
      <c r="AL36" t="str">
        <f>IF($B36&lt;&gt;"",IF(AK36=MIN(AK37:INDEX(AK37:AK$910,MATCH("_*",$B37:$B$911,0)-1)),1,""),"")</f>
        <v/>
      </c>
      <c r="AN36" s="2">
        <f t="shared" si="9"/>
        <v>8.5988641735132152</v>
      </c>
      <c r="AO36" t="str">
        <f>IF($B36&lt;&gt;"",IF(AN36=MIN(AN37:INDEX(AN37:AN$910,MATCH("_*",$B37:$B$911,0)-1)),1,""),"")</f>
        <v/>
      </c>
      <c r="AP36" t="str">
        <f>IF($B36&lt;&gt;"",IF(ABS(AN36-MIN(AN37:INDEX(AN37:AN$910,MATCH("_*",$B37:$B$911,0)-1)))&lt;AP$8,(AN36-MIN(AN37:INDEX(AN37:AN$910,MATCH("_*",$B37:$B$911,0)-1)))^2,0),"")</f>
        <v/>
      </c>
      <c r="AQ36">
        <f t="shared" si="18"/>
        <v>4.1301202671518116</v>
      </c>
      <c r="AR36" t="str">
        <f>IF($B36&lt;&gt;"",IF(AQ36=MIN(AQ37:INDEX(AQ37:AQ$910,MATCH("_*",$B37:$B$911,0)-1)),1,""),"")</f>
        <v/>
      </c>
      <c r="AS36">
        <f t="shared" si="19"/>
        <v>34.855763837316331</v>
      </c>
      <c r="AT36" t="str">
        <f>IF($B36&lt;&gt;"",IF(AS36=MIN(AS37:INDEX(AS37:AS$910,MATCH("_*",$B37:$B$911,0)-1)),1,""),"")</f>
        <v/>
      </c>
    </row>
    <row r="37" spans="1:46" x14ac:dyDescent="0.35">
      <c r="A37" s="6" t="s">
        <v>152</v>
      </c>
      <c r="B37" t="s">
        <v>4</v>
      </c>
      <c r="C37">
        <v>-15</v>
      </c>
      <c r="D37">
        <v>8</v>
      </c>
      <c r="E37">
        <v>1</v>
      </c>
      <c r="R37">
        <f t="shared" si="0"/>
        <v>5</v>
      </c>
      <c r="S37">
        <f t="shared" si="1"/>
        <v>1</v>
      </c>
      <c r="T37">
        <f t="shared" si="2"/>
        <v>1</v>
      </c>
      <c r="U37">
        <f t="shared" si="3"/>
        <v>0</v>
      </c>
      <c r="V37">
        <f t="shared" si="4"/>
        <v>5</v>
      </c>
      <c r="W37">
        <f t="shared" si="12"/>
        <v>1.3888888888888888</v>
      </c>
      <c r="X37">
        <f t="shared" si="5"/>
        <v>1.9537207879341596</v>
      </c>
      <c r="Y37">
        <f t="shared" si="6"/>
        <v>7.8797022932945406</v>
      </c>
      <c r="Z37" s="10">
        <f t="shared" si="7"/>
        <v>8</v>
      </c>
      <c r="AA37" s="10">
        <f t="shared" si="8"/>
        <v>4.1950946245661314E-3</v>
      </c>
      <c r="AB37" s="14">
        <f t="shared" si="13"/>
        <v>2.2692697815751433</v>
      </c>
      <c r="AC37">
        <f>IF($B37&lt;&gt;"",IF(AB37=MIN(AB38:INDEX(AB38:AB$910,MATCH("_*",$B38:$B$911,0)-1)),1,""),"")</f>
        <v>1</v>
      </c>
      <c r="AD37">
        <f t="shared" si="14"/>
        <v>0.98123873115022064</v>
      </c>
      <c r="AE37">
        <f>IF($B37&lt;&gt;"",IF(AD37=MIN(AD38:INDEX(AD38:AD$910,MATCH("_*",$B38:$B$911,0)-1)),1,""),"")</f>
        <v>1</v>
      </c>
      <c r="AF37" s="3">
        <f t="shared" si="15"/>
        <v>2.2481396955229105</v>
      </c>
      <c r="AG37">
        <f>IF($B37&lt;&gt;"",IF(AF37=MIN(AF38:INDEX(AF38:AF$910,MATCH("_*",$B38:$B$911,0)-1)),1,""),"")</f>
        <v>1</v>
      </c>
      <c r="AH37">
        <f>IF($B37&lt;&gt;"",ABS(AF37-MIN(AF38:INDEX(AF38:AF$910,MATCH("_*",$B38:$B$911,0)-1))),"")</f>
        <v>0</v>
      </c>
      <c r="AI37">
        <f t="shared" si="16"/>
        <v>2.022519812985891</v>
      </c>
      <c r="AJ37">
        <f>IF($B37&lt;&gt;"",IF(AI37=MIN(AI38:INDEX(AI38:AI$910,MATCH("_*",$B38:$B$911,0)-1)),1,""),"")</f>
        <v>1</v>
      </c>
      <c r="AK37">
        <f t="shared" si="17"/>
        <v>1.5970644228380304</v>
      </c>
      <c r="AL37">
        <f>IF($B37&lt;&gt;"",IF(AK37=MIN(AK38:INDEX(AK38:AK$910,MATCH("_*",$B38:$B$911,0)-1)),1,""),"")</f>
        <v>1</v>
      </c>
      <c r="AN37" s="2">
        <f t="shared" si="9"/>
        <v>1.5044769985054234</v>
      </c>
      <c r="AO37">
        <f>IF($B37&lt;&gt;"",IF(AN37=MIN(AN38:INDEX(AN38:AN$910,MATCH("_*",$B38:$B$911,0)-1)),1,""),"")</f>
        <v>1</v>
      </c>
      <c r="AP37">
        <f>IF($B37&lt;&gt;"",IF(ABS(AN37-MIN(AN38:INDEX(AN38:AN$910,MATCH("_*",$B38:$B$911,0)-1)))&lt;AP$8,(AN37-MIN(AN38:INDEX(AN38:AN$910,MATCH("_*",$B38:$B$911,0)-1)))^2,0),"")</f>
        <v>0</v>
      </c>
      <c r="AQ37">
        <f t="shared" si="18"/>
        <v>1.6043364044867343</v>
      </c>
      <c r="AR37">
        <f>IF($B37&lt;&gt;"",IF(AQ37=MIN(AQ38:INDEX(AQ38:AQ$910,MATCH("_*",$B38:$B$911,0)-1)),1,""),"")</f>
        <v>1</v>
      </c>
      <c r="AS37">
        <f t="shared" si="19"/>
        <v>7.9496822995986376</v>
      </c>
      <c r="AT37">
        <f>IF($B37&lt;&gt;"",IF(AS37=MIN(AS38:INDEX(AS38:AS$910,MATCH("_*",$B38:$B$911,0)-1)),1,""),"")</f>
        <v>1</v>
      </c>
    </row>
    <row r="38" spans="1:46" x14ac:dyDescent="0.35">
      <c r="C38">
        <v>17</v>
      </c>
      <c r="D38">
        <v>-11</v>
      </c>
      <c r="E38">
        <v>0</v>
      </c>
      <c r="F38">
        <v>0</v>
      </c>
      <c r="G38">
        <v>0</v>
      </c>
      <c r="H38">
        <v>0</v>
      </c>
      <c r="I38">
        <v>-1</v>
      </c>
      <c r="J38">
        <v>0</v>
      </c>
      <c r="K38">
        <v>1</v>
      </c>
      <c r="R38">
        <f t="shared" ref="R38:R48" si="41">IF(E38&gt;0,E$9^E38,1)*IF(F38&gt;0,F$9^F38,1)*IF(G38&gt;0,G$9^G38,1)*IF(H38&gt;0,H$9^H38,1)*IF(I38&gt;0,I$9^I38,1)*IF(J38&gt;0,J$9^J38,1)*IF(K38&gt;0,K$9^K38,1)*IF(L38&gt;0,L$9^L38,1)*IF(M38&gt;0,M$9^M38,1)*IF(N38&gt;0,N$9^N38,1)*IF(O38&gt;0,O$9^O38,1)*IF(P38&gt;0,P$9^P38,1)*IF(Q38&gt;0,Q$9^Q38,1)</f>
        <v>23</v>
      </c>
      <c r="S38">
        <f t="shared" ref="S38:S48" si="42">IF(E38&lt;0,E$9^-E38,1)*IF(F38&lt;0,F$9^-F38,1)*IF(G38&lt;0,G$9^-G38,1)*IF(H38&lt;0,H$9^-H38,1)*IF(I38&lt;0,I$9^-I38,1)*IF(J38&lt;0,J$9^-J38,1)*IF(K38&lt;0,K$9^-K38,1)*IF(L38&lt;0,L$9^-L38,1)*IF(M38&lt;0,M$9^-M38,1)*IF(N38&lt;0,N$9^-N38,1)*IF(O38&lt;0,O$9^-O38,1)*IF(P38&lt;0,P$9^-P38,1)*IF(Q38&lt;0,Q$9^-Q38,1)</f>
        <v>17</v>
      </c>
      <c r="T38">
        <f t="shared" ref="T38:T48" si="43">IF(E38&gt;0,E38)+IF(F38&gt;0,F38)+IF(G38&gt;0,G38)+IF(H38&gt;0,H38)+IF(I38&gt;0,I38)+IF(J38&gt;0,J38)+IF(K38&gt;0,K38)+IF(L38&gt;0,L38)+IF(M38&gt;0,M38)+IF(N38&gt;0,N38)+IF(O38&gt;0,O38)+IF(P38&gt;0,P38)+IF(Q38&gt;0,Q38)</f>
        <v>1</v>
      </c>
      <c r="U38">
        <f t="shared" ref="U38:U48" si="44">ABS(IF(E38&lt;0,E38)+IF(F38&lt;0,F38)+IF(G38&lt;0,G38)+IF(H38&lt;0,H38)+IF(I38&lt;0,I38)+IF(J38&lt;0,J38)+IF(K38&lt;0,K38)+IF(L38&lt;0,L38)+IF(M38&lt;0,M38)+IF(N38&lt;0,N38)+IF(O38&lt;0,O38)+IF(P38&lt;0,P38)+IF(Q38&lt;0,Q38))</f>
        <v>1</v>
      </c>
      <c r="V38">
        <f t="shared" ref="V38:V48" si="45">IF(Q38&lt;&gt;0,Q$9,IF(P38&lt;&gt;0,P$9,IF(O38&lt;&gt;0,O$9,IF(N38&lt;&gt;0,N$9,IF(M38&lt;&gt;0,M$9,IF(L38&lt;&gt;0,L$9,IF(K38&lt;&gt;0,K$9,IF(J38&lt;&gt;0,J$9,IF(I38&lt;&gt;0,I$9,IF(H38&lt;&gt;0,H$9,IF(G38&lt;&gt;0,G$9,IF(F38&lt;&gt;0,F$9,IF(E38&lt;&gt;0,E$9,IF(D38&lt;&gt;0,D$9,IF(C38&lt;&gt;0,C$9,1)))))))))))))))</f>
        <v>23</v>
      </c>
      <c r="W38">
        <f t="shared" ref="W38:W48" si="46">IF(R38/S38=1,1,R38*S38/(2^IF(R38&gt;S38,T38,U38)*3^IF(R38&lt;S38,T38,U38))*V38/9)</f>
        <v>166.53703703703707</v>
      </c>
      <c r="X38">
        <f t="shared" ref="X38:X48" si="47">LOG(C$9^C38*D$9^D38*E$9^E38*F$9^F38*G$9^G38*H$9^H38*I$9^I38*J$9^J38*K$9^K38*L$9^L38*M$9^M38*N$9^N38*O$9^O38*P$9^P38*Q$9^Q38,2)*1200</f>
        <v>1.8139282487463695</v>
      </c>
      <c r="Y38">
        <f t="shared" si="6"/>
        <v>11.111690170775718</v>
      </c>
      <c r="Z38" s="10">
        <f t="shared" si="7"/>
        <v>11</v>
      </c>
      <c r="AA38" s="10">
        <f t="shared" si="8"/>
        <v>0.28231288703679525</v>
      </c>
      <c r="AB38" s="14">
        <f t="shared" si="13"/>
        <v>7.0169877935177078</v>
      </c>
      <c r="AC38" t="str">
        <f>IF($B38&lt;&gt;"",IF(AB38=MIN(AB39:INDEX(AB39:AB$910,MATCH("_*",$B39:$B$911,0)-1)),1,""),"")</f>
        <v/>
      </c>
      <c r="AD38">
        <f t="shared" si="14"/>
        <v>11.668250958101357</v>
      </c>
      <c r="AE38" t="str">
        <f>IF($B38&lt;&gt;"",IF(AD38=MIN(AD39:INDEX(AD39:AD$910,MATCH("_*",$B39:$B$911,0)-1)),1,""),"")</f>
        <v/>
      </c>
      <c r="AF38" s="3">
        <f t="shared" si="15"/>
        <v>10.26442651863513</v>
      </c>
      <c r="AG38" t="str">
        <f>IF($B38&lt;&gt;"",IF(AF38=MIN(AF39:INDEX(AF39:AF$910,MATCH("_*",$B39:$B$911,0)-1)),1,""),"")</f>
        <v/>
      </c>
      <c r="AH38" t="str">
        <f>IF($B38&lt;&gt;"",ABS(AF38-MIN(AF39:INDEX(AF39:AF$910,MATCH("_*",$B39:$B$911,0)-1))),"")</f>
        <v/>
      </c>
      <c r="AI38">
        <f t="shared" si="16"/>
        <v>13.947190488215101</v>
      </c>
      <c r="AJ38" t="str">
        <f>IF($B38&lt;&gt;"",IF(AI38=MIN(AI39:INDEX(AI39:AI$910,MATCH("_*",$B39:$B$911,0)-1)),1,""),"")</f>
        <v/>
      </c>
      <c r="AK38">
        <f t="shared" si="17"/>
        <v>12.073347262379535</v>
      </c>
      <c r="AL38" t="str">
        <f>IF($B38&lt;&gt;"",IF(AK38=MIN(AK39:INDEX(AK39:AK$910,MATCH("_*",$B39:$B$911,0)-1)),1,""),"")</f>
        <v/>
      </c>
      <c r="AN38" s="2">
        <f t="shared" si="9"/>
        <v>11.425624653872489</v>
      </c>
      <c r="AO38" t="str">
        <f>IF($B38&lt;&gt;"",IF(AN38=MIN(AN39:INDEX(AN39:AN$910,MATCH("_*",$B39:$B$911,0)-1)),1,""),"")</f>
        <v/>
      </c>
      <c r="AP38" t="str">
        <f>IF($B38&lt;&gt;"",IF(ABS(AN38-MIN(AN39:INDEX(AN39:AN$910,MATCH("_*",$B39:$B$911,0)-1)))&lt;AP$8,(AN38-MIN(AN39:INDEX(AN39:AN$910,MATCH("_*",$B39:$B$911,0)-1)))^2,0),"")</f>
        <v/>
      </c>
      <c r="AQ38">
        <f t="shared" si="18"/>
        <v>5.9345785314252915</v>
      </c>
      <c r="AR38" t="str">
        <f>IF($B38&lt;&gt;"",IF(AQ38=MIN(AQ39:INDEX(AQ39:AQ$910,MATCH("_*",$B39:$B$911,0)-1)),1,""),"")</f>
        <v/>
      </c>
      <c r="AS38">
        <f t="shared" si="19"/>
        <v>49.206676562359071</v>
      </c>
      <c r="AT38" t="str">
        <f>IF($B38&lt;&gt;"",IF(AS38=MIN(AS39:INDEX(AS39:AS$910,MATCH("_*",$B39:$B$911,0)-1)),1,""),"")</f>
        <v/>
      </c>
    </row>
    <row r="39" spans="1:46" x14ac:dyDescent="0.35">
      <c r="C39">
        <v>-15</v>
      </c>
      <c r="D39">
        <v>8</v>
      </c>
      <c r="E39">
        <v>1</v>
      </c>
      <c r="R39">
        <f t="shared" si="41"/>
        <v>5</v>
      </c>
      <c r="S39">
        <f t="shared" si="42"/>
        <v>1</v>
      </c>
      <c r="T39">
        <f t="shared" si="43"/>
        <v>1</v>
      </c>
      <c r="U39">
        <f t="shared" si="44"/>
        <v>0</v>
      </c>
      <c r="V39">
        <f t="shared" si="45"/>
        <v>5</v>
      </c>
      <c r="W39">
        <f t="shared" si="46"/>
        <v>1.3888888888888888</v>
      </c>
      <c r="X39">
        <f t="shared" si="47"/>
        <v>1.9537207879341596</v>
      </c>
      <c r="Y39">
        <f t="shared" si="6"/>
        <v>7.8797022932945406</v>
      </c>
      <c r="Z39" s="10">
        <f t="shared" si="7"/>
        <v>8</v>
      </c>
      <c r="AA39" s="10">
        <f t="shared" si="8"/>
        <v>4.1950946245661314E-3</v>
      </c>
      <c r="AB39" s="14">
        <f t="shared" si="13"/>
        <v>2.2692697815751433</v>
      </c>
      <c r="AC39" t="str">
        <f>IF($B39&lt;&gt;"",IF(AB39=MIN(AB40:INDEX(AB40:AB$910,MATCH("_*",$B40:$B$911,0)-1)),1,""),"")</f>
        <v/>
      </c>
      <c r="AD39">
        <f t="shared" si="14"/>
        <v>0.98123873115022064</v>
      </c>
      <c r="AE39" t="str">
        <f>IF($B39&lt;&gt;"",IF(AD39=MIN(AD40:INDEX(AD40:AD$910,MATCH("_*",$B40:$B$911,0)-1)),1,""),"")</f>
        <v/>
      </c>
      <c r="AF39" s="3">
        <f t="shared" si="15"/>
        <v>2.2481396955229105</v>
      </c>
      <c r="AG39" t="str">
        <f>IF($B39&lt;&gt;"",IF(AF39=MIN(AF40:INDEX(AF40:AF$910,MATCH("_*",$B40:$B$911,0)-1)),1,""),"")</f>
        <v/>
      </c>
      <c r="AH39" t="str">
        <f>IF($B39&lt;&gt;"",ABS(AF39-MIN(AF40:INDEX(AF40:AF$910,MATCH("_*",$B40:$B$911,0)-1))),"")</f>
        <v/>
      </c>
      <c r="AI39">
        <f t="shared" si="16"/>
        <v>2.022519812985891</v>
      </c>
      <c r="AJ39" t="str">
        <f>IF($B39&lt;&gt;"",IF(AI39=MIN(AI40:INDEX(AI40:AI$910,MATCH("_*",$B40:$B$911,0)-1)),1,""),"")</f>
        <v/>
      </c>
      <c r="AK39">
        <f t="shared" si="17"/>
        <v>1.5970644228380304</v>
      </c>
      <c r="AL39" t="str">
        <f>IF($B39&lt;&gt;"",IF(AK39=MIN(AK40:INDEX(AK40:AK$910,MATCH("_*",$B40:$B$911,0)-1)),1,""),"")</f>
        <v/>
      </c>
      <c r="AN39" s="2">
        <f t="shared" si="9"/>
        <v>1.5044769985054234</v>
      </c>
      <c r="AO39" t="str">
        <f>IF($B39&lt;&gt;"",IF(AN39=MIN(AN40:INDEX(AN40:AN$910,MATCH("_*",$B40:$B$911,0)-1)),1,""),"")</f>
        <v/>
      </c>
      <c r="AP39" t="str">
        <f>IF($B39&lt;&gt;"",IF(ABS(AN39-MIN(AN40:INDEX(AN40:AN$910,MATCH("_*",$B40:$B$911,0)-1)))&lt;AP$8,(AN39-MIN(AN40:INDEX(AN40:AN$910,MATCH("_*",$B40:$B$911,0)-1)))^2,0),"")</f>
        <v/>
      </c>
      <c r="AQ39">
        <f t="shared" si="18"/>
        <v>1.6043364044867343</v>
      </c>
      <c r="AR39" t="str">
        <f>IF($B39&lt;&gt;"",IF(AQ39=MIN(AQ40:INDEX(AQ40:AQ$910,MATCH("_*",$B40:$B$911,0)-1)),1,""),"")</f>
        <v/>
      </c>
      <c r="AS39">
        <f t="shared" si="19"/>
        <v>7.9496822995986376</v>
      </c>
      <c r="AT39" t="str">
        <f>IF($B39&lt;&gt;"",IF(AS39=MIN(AS40:INDEX(AS40:AS$910,MATCH("_*",$B40:$B$911,0)-1)),1,""),"")</f>
        <v/>
      </c>
    </row>
    <row r="40" spans="1:46" x14ac:dyDescent="0.35">
      <c r="C40">
        <v>12</v>
      </c>
      <c r="D40">
        <v>-6</v>
      </c>
      <c r="E40">
        <v>-2</v>
      </c>
      <c r="F40">
        <v>2</v>
      </c>
      <c r="G40">
        <v>-1</v>
      </c>
      <c r="R40">
        <f t="shared" si="41"/>
        <v>49</v>
      </c>
      <c r="S40">
        <f t="shared" si="42"/>
        <v>275</v>
      </c>
      <c r="T40">
        <f t="shared" si="43"/>
        <v>2</v>
      </c>
      <c r="U40">
        <f t="shared" si="44"/>
        <v>3</v>
      </c>
      <c r="V40">
        <f t="shared" si="45"/>
        <v>11</v>
      </c>
      <c r="W40">
        <f t="shared" si="46"/>
        <v>228.74228395061729</v>
      </c>
      <c r="X40">
        <f t="shared" si="47"/>
        <v>1.976437651498941</v>
      </c>
      <c r="Y40">
        <f t="shared" si="6"/>
        <v>6.1216964667571823</v>
      </c>
      <c r="Z40" s="10">
        <f t="shared" si="7"/>
        <v>6</v>
      </c>
      <c r="AA40" s="10">
        <f t="shared" si="8"/>
        <v>5.0753822060505271E-2</v>
      </c>
      <c r="AB40" s="14">
        <f t="shared" si="13"/>
        <v>6.4465630447401008</v>
      </c>
      <c r="AC40" t="str">
        <f>IF($B40&lt;&gt;"",IF(AB40=MIN(AB41:INDEX(AB41:AB$910,MATCH("_*",$B41:$B$911,0)-1)),1,""),"")</f>
        <v/>
      </c>
      <c r="AD40">
        <f t="shared" si="14"/>
        <v>7.971933420140636</v>
      </c>
      <c r="AE40" t="str">
        <f>IF($B40&lt;&gt;"",IF(AD40=MIN(AD41:INDEX(AD41:AD$910,MATCH("_*",$B41:$B$911,0)-1)),1,""),"")</f>
        <v/>
      </c>
      <c r="AF40" s="3">
        <f t="shared" si="15"/>
        <v>9.0790974558716648</v>
      </c>
      <c r="AG40" t="str">
        <f>IF($B40&lt;&gt;"",IF(AF40=MIN(AF41:INDEX(AF41:AF$910,MATCH("_*",$B41:$B$911,0)-1)),1,""),"")</f>
        <v/>
      </c>
      <c r="AH40" t="str">
        <f>IF($B40&lt;&gt;"",ABS(AF40-MIN(AF41:INDEX(AF41:AF$910,MATCH("_*",$B41:$B$911,0)-1))),"")</f>
        <v/>
      </c>
      <c r="AI40">
        <f t="shared" si="16"/>
        <v>6.9332739848712936</v>
      </c>
      <c r="AJ40" t="str">
        <f>IF($B40&lt;&gt;"",IF(AI40=MIN(AI41:INDEX(AI41:AI$910,MATCH("_*",$B41:$B$911,0)-1)),1,""),"")</f>
        <v/>
      </c>
      <c r="AK40">
        <f t="shared" si="17"/>
        <v>8.4745378169258316</v>
      </c>
      <c r="AL40" t="str">
        <f>IF($B40&lt;&gt;"",IF(AK40=MIN(AK41:INDEX(AK41:AK$910,MATCH("_*",$B41:$B$911,0)-1)),1,""),"")</f>
        <v/>
      </c>
      <c r="AN40" s="2">
        <f t="shared" si="9"/>
        <v>8.4191446586682837</v>
      </c>
      <c r="AO40" t="str">
        <f>IF($B40&lt;&gt;"",IF(AN40=MIN(AN41:INDEX(AN41:AN$910,MATCH("_*",$B41:$B$911,0)-1)),1,""),"")</f>
        <v/>
      </c>
      <c r="AP40" t="str">
        <f>IF($B40&lt;&gt;"",IF(ABS(AN40-MIN(AN41:INDEX(AN41:AN$910,MATCH("_*",$B41:$B$911,0)-1)))&lt;AP$8,(AN40-MIN(AN41:INDEX(AN41:AN$910,MATCH("_*",$B41:$B$911,0)-1)))^2,0),"")</f>
        <v/>
      </c>
      <c r="AQ40">
        <f t="shared" si="18"/>
        <v>4.139565984310055</v>
      </c>
      <c r="AR40" t="str">
        <f>IF($B40&lt;&gt;"",IF(AQ40=MIN(AQ41:INDEX(AQ41:AQ$910,MATCH("_*",$B41:$B$911,0)-1)),1,""),"")</f>
        <v/>
      </c>
      <c r="AS40">
        <f t="shared" si="19"/>
        <v>33.2418433919687</v>
      </c>
      <c r="AT40" t="str">
        <f>IF($B40&lt;&gt;"",IF(AS40=MIN(AS41:INDEX(AS41:AS$910,MATCH("_*",$B41:$B$911,0)-1)),1,""),"")</f>
        <v/>
      </c>
    </row>
    <row r="41" spans="1:46" x14ac:dyDescent="0.35">
      <c r="C41">
        <v>9</v>
      </c>
      <c r="D41">
        <v>-2</v>
      </c>
      <c r="E41">
        <v>-4</v>
      </c>
      <c r="F41">
        <v>0</v>
      </c>
      <c r="G41">
        <v>1</v>
      </c>
      <c r="R41">
        <f t="shared" si="41"/>
        <v>11</v>
      </c>
      <c r="S41">
        <f t="shared" si="42"/>
        <v>625</v>
      </c>
      <c r="T41">
        <f t="shared" si="43"/>
        <v>1</v>
      </c>
      <c r="U41">
        <f t="shared" si="44"/>
        <v>4</v>
      </c>
      <c r="V41">
        <f t="shared" si="45"/>
        <v>11</v>
      </c>
      <c r="W41">
        <f t="shared" si="46"/>
        <v>175.05787037037035</v>
      </c>
      <c r="X41">
        <f t="shared" si="47"/>
        <v>2.1530851746428774</v>
      </c>
      <c r="Y41">
        <f t="shared" si="6"/>
        <v>2.1325732983191199</v>
      </c>
      <c r="Z41" s="10">
        <f t="shared" si="7"/>
        <v>2</v>
      </c>
      <c r="AA41" s="10">
        <f t="shared" si="8"/>
        <v>0.41279692976498517</v>
      </c>
      <c r="AB41" s="14">
        <f t="shared" si="13"/>
        <v>5.3613954225288882</v>
      </c>
      <c r="AC41" t="str">
        <f>IF($B41&lt;&gt;"",IF(AB41=MIN(AB42:INDEX(AB42:AB$910,MATCH("_*",$B42:$B$911,0)-1)),1,""),"")</f>
        <v/>
      </c>
      <c r="AD41">
        <f t="shared" si="14"/>
        <v>7.4601083042871101</v>
      </c>
      <c r="AE41" t="str">
        <f>IF($B41&lt;&gt;"",IF(AD41=MIN(AD42:INDEX(AD42:AD$910,MATCH("_*",$B42:$B$911,0)-1)),1,""),"")</f>
        <v/>
      </c>
      <c r="AF41" s="3">
        <f t="shared" si="15"/>
        <v>7.7311282461449462</v>
      </c>
      <c r="AG41" t="str">
        <f>IF($B41&lt;&gt;"",IF(AF41=MIN(AF42:INDEX(AF42:AF$910,MATCH("_*",$B42:$B$911,0)-1)),1,""),"")</f>
        <v/>
      </c>
      <c r="AH41" t="str">
        <f>IF($B41&lt;&gt;"",ABS(AF41-MIN(AF42:INDEX(AF42:AF$910,MATCH("_*",$B42:$B$911,0)-1))),"")</f>
        <v/>
      </c>
      <c r="AI41">
        <f t="shared" si="16"/>
        <v>6.1021962159438443</v>
      </c>
      <c r="AJ41" t="str">
        <f>IF($B41&lt;&gt;"",IF(AI41=MIN(AI42:INDEX(AI42:AI$910,MATCH("_*",$B42:$B$911,0)-1)),1,""),"")</f>
        <v/>
      </c>
      <c r="AK41">
        <f t="shared" si="17"/>
        <v>7.599111864855395</v>
      </c>
      <c r="AL41" t="str">
        <f>IF($B41&lt;&gt;"",IF(AK41=MIN(AK42:INDEX(AK42:AK$910,MATCH("_*",$B42:$B$911,0)-1)),1,""),"")</f>
        <v/>
      </c>
      <c r="AN41" s="2">
        <f t="shared" si="9"/>
        <v>7.8637183986135657</v>
      </c>
      <c r="AO41" t="str">
        <f>IF($B41&lt;&gt;"",IF(AN41=MIN(AN42:INDEX(AN42:AN$910,MATCH("_*",$B42:$B$911,0)-1)),1,""),"")</f>
        <v/>
      </c>
      <c r="AP41" t="str">
        <f>IF($B41&lt;&gt;"",IF(ABS(AN41-MIN(AN42:INDEX(AN42:AN$910,MATCH("_*",$B42:$B$911,0)-1)))&lt;AP$8,(AN41-MIN(AN42:INDEX(AN42:AN$910,MATCH("_*",$B42:$B$911,0)-1)))^2,0),"")</f>
        <v/>
      </c>
      <c r="AQ41">
        <f t="shared" si="18"/>
        <v>3.6767036699696694</v>
      </c>
      <c r="AR41" t="str">
        <f>IF($B41&lt;&gt;"",IF(AQ41=MIN(AQ42:INDEX(AQ42:AQ$910,MATCH("_*",$B42:$B$911,0)-1)),1,""),"")</f>
        <v/>
      </c>
      <c r="AS41">
        <f t="shared" si="19"/>
        <v>25.678491942260919</v>
      </c>
      <c r="AT41" t="str">
        <f>IF($B41&lt;&gt;"",IF(AS41=MIN(AS42:INDEX(AS42:AS$910,MATCH("_*",$B42:$B$911,0)-1)),1,""),"")</f>
        <v/>
      </c>
    </row>
    <row r="42" spans="1:46" x14ac:dyDescent="0.35">
      <c r="C42">
        <v>-16</v>
      </c>
      <c r="D42">
        <v>1</v>
      </c>
      <c r="E42">
        <v>5</v>
      </c>
      <c r="F42">
        <v>1</v>
      </c>
      <c r="R42">
        <f t="shared" si="41"/>
        <v>21875</v>
      </c>
      <c r="S42">
        <f t="shared" si="42"/>
        <v>1</v>
      </c>
      <c r="T42">
        <f t="shared" si="43"/>
        <v>6</v>
      </c>
      <c r="U42">
        <f t="shared" si="44"/>
        <v>0</v>
      </c>
      <c r="V42">
        <f t="shared" si="45"/>
        <v>7</v>
      </c>
      <c r="W42">
        <f t="shared" si="46"/>
        <v>265.84201388888891</v>
      </c>
      <c r="X42">
        <f t="shared" si="47"/>
        <v>2.349476658686434</v>
      </c>
      <c r="Y42">
        <f t="shared" si="6"/>
        <v>0.85533416251518768</v>
      </c>
      <c r="Z42" s="10">
        <f t="shared" si="7"/>
        <v>1</v>
      </c>
      <c r="AA42" s="10">
        <f t="shared" si="8"/>
        <v>0.18469426657696086</v>
      </c>
      <c r="AB42" s="14">
        <f t="shared" si="13"/>
        <v>5.990430053330134</v>
      </c>
      <c r="AC42" t="str">
        <f>IF($B42&lt;&gt;"",IF(AB42=MIN(AB43:INDEX(AB43:AB$910,MATCH("_*",$B43:$B$911,0)-1)),1,""),"")</f>
        <v/>
      </c>
      <c r="AD42">
        <f t="shared" si="14"/>
        <v>8.0583670843534314</v>
      </c>
      <c r="AE42" t="str">
        <f>IF($B42&lt;&gt;"",IF(AD42=MIN(AD43:INDEX(AD43:AD$910,MATCH("_*",$B43:$B$911,0)-1)),1,""),"")</f>
        <v/>
      </c>
      <c r="AF42" s="3">
        <f t="shared" si="15"/>
        <v>8.1311921952807165</v>
      </c>
      <c r="AG42" t="str">
        <f>IF($B42&lt;&gt;"",IF(AF42=MIN(AF43:INDEX(AF43:AF$910,MATCH("_*",$B43:$B$911,0)-1)),1,""),"")</f>
        <v/>
      </c>
      <c r="AH42" t="str">
        <f>IF($B42&lt;&gt;"",ABS(AF42-MIN(AF43:INDEX(AF43:AF$910,MATCH("_*",$B43:$B$911,0)-1))),"")</f>
        <v/>
      </c>
      <c r="AI42">
        <f t="shared" si="16"/>
        <v>7.0508368270033284</v>
      </c>
      <c r="AJ42" t="str">
        <f>IF($B42&lt;&gt;"",IF(AI42=MIN(AI43:INDEX(AI43:AI$910,MATCH("_*",$B43:$B$911,0)-1)),1,""),"")</f>
        <v/>
      </c>
      <c r="AK42">
        <f t="shared" si="17"/>
        <v>8.1184986759893629</v>
      </c>
      <c r="AL42" t="str">
        <f>IF($B42&lt;&gt;"",IF(AK42=MIN(AK43:INDEX(AK43:AK$910,MATCH("_*",$B43:$B$911,0)-1)),1,""),"")</f>
        <v/>
      </c>
      <c r="AN42" s="2">
        <f t="shared" si="9"/>
        <v>8.220923141143599</v>
      </c>
      <c r="AO42" t="str">
        <f>IF($B42&lt;&gt;"",IF(AN42=MIN(AN43:INDEX(AN43:AN$910,MATCH("_*",$B43:$B$911,0)-1)),1,""),"")</f>
        <v/>
      </c>
      <c r="AP42" t="str">
        <f>IF($B42&lt;&gt;"",IF(ABS(AN42-MIN(AN43:INDEX(AN43:AN$910,MATCH("_*",$B43:$B$911,0)-1)))&lt;AP$8,(AN42-MIN(AN43:INDEX(AN43:AN$910,MATCH("_*",$B43:$B$911,0)-1)))^2,0),"")</f>
        <v/>
      </c>
      <c r="AQ42">
        <f t="shared" si="18"/>
        <v>4.0300811770442699</v>
      </c>
      <c r="AR42" t="str">
        <f>IF($B42&lt;&gt;"",IF(AQ42=MIN(AQ43:INDEX(AQ43:AQ$910,MATCH("_*",$B43:$B$911,0)-1)),1,""),"")</f>
        <v/>
      </c>
      <c r="AS42">
        <f t="shared" si="19"/>
        <v>32.706754841225695</v>
      </c>
      <c r="AT42" t="str">
        <f>IF($B42&lt;&gt;"",IF(AS42=MIN(AS43:INDEX(AS43:AS$910,MATCH("_*",$B43:$B$911,0)-1)),1,""),"")</f>
        <v/>
      </c>
    </row>
    <row r="43" spans="1:46" x14ac:dyDescent="0.35">
      <c r="C43">
        <v>-3</v>
      </c>
      <c r="D43">
        <v>6</v>
      </c>
      <c r="E43">
        <v>0</v>
      </c>
      <c r="F43">
        <v>-1</v>
      </c>
      <c r="G43">
        <v>0</v>
      </c>
      <c r="H43">
        <v>-1</v>
      </c>
      <c r="R43">
        <f t="shared" si="41"/>
        <v>1</v>
      </c>
      <c r="S43">
        <f t="shared" si="42"/>
        <v>91</v>
      </c>
      <c r="T43">
        <f t="shared" si="43"/>
        <v>0</v>
      </c>
      <c r="U43">
        <f t="shared" si="44"/>
        <v>2</v>
      </c>
      <c r="V43">
        <f t="shared" si="45"/>
        <v>13</v>
      </c>
      <c r="W43">
        <f t="shared" si="46"/>
        <v>32.861111111111114</v>
      </c>
      <c r="X43">
        <f t="shared" si="47"/>
        <v>2.3764369538889767</v>
      </c>
      <c r="Y43">
        <f t="shared" si="6"/>
        <v>5.8536741189178638</v>
      </c>
      <c r="Z43" s="10">
        <f t="shared" si="7"/>
        <v>6</v>
      </c>
      <c r="AA43" s="10">
        <f t="shared" si="8"/>
        <v>0.12943852969461922</v>
      </c>
      <c r="AB43" s="14">
        <f t="shared" si="13"/>
        <v>3.8002149931325961</v>
      </c>
      <c r="AC43" t="str">
        <f>IF($B43&lt;&gt;"",IF(AB43=MIN(AB44:INDEX(AB44:AB$910,MATCH("_*",$B44:$B$911,0)-1)),1,""),"")</f>
        <v/>
      </c>
      <c r="AD43">
        <f t="shared" si="14"/>
        <v>5.1643993035678601</v>
      </c>
      <c r="AE43" t="str">
        <f>IF($B43&lt;&gt;"",IF(AD43=MIN(AD44:INDEX(AD44:AD$910,MATCH("_*",$B44:$B$911,0)-1)),1,""),"")</f>
        <v/>
      </c>
      <c r="AF43" s="3">
        <f t="shared" si="15"/>
        <v>6.2036588104094328</v>
      </c>
      <c r="AG43" t="str">
        <f>IF($B43&lt;&gt;"",IF(AF43=MIN(AF44:INDEX(AF44:AF$910,MATCH("_*",$B44:$B$911,0)-1)),1,""),"")</f>
        <v/>
      </c>
      <c r="AH43" t="str">
        <f>IF($B43&lt;&gt;"",ABS(AF43-MIN(AF44:INDEX(AF44:AF$910,MATCH("_*",$B44:$B$911,0)-1))),"")</f>
        <v/>
      </c>
      <c r="AI43">
        <f t="shared" si="16"/>
        <v>3.6138148081232684</v>
      </c>
      <c r="AJ43" t="str">
        <f>IF($B43&lt;&gt;"",IF(AI43=MIN(AI44:INDEX(AI44:AI$910,MATCH("_*",$B44:$B$911,0)-1)),1,""),"")</f>
        <v/>
      </c>
      <c r="AK43">
        <f t="shared" si="17"/>
        <v>5.6559996034718898</v>
      </c>
      <c r="AL43" t="str">
        <f>IF($B43&lt;&gt;"",IF(AK43=MIN(AK44:INDEX(AK44:AK$910,MATCH("_*",$B44:$B$911,0)-1)),1,""),"")</f>
        <v/>
      </c>
      <c r="AN43" s="2">
        <f t="shared" si="9"/>
        <v>5.6490162510356967</v>
      </c>
      <c r="AO43" t="str">
        <f>IF($B43&lt;&gt;"",IF(AN43=MIN(AN44:INDEX(AN44:AN$910,MATCH("_*",$B44:$B$911,0)-1)),1,""),"")</f>
        <v/>
      </c>
      <c r="AP43" t="str">
        <f>IF($B43&lt;&gt;"",IF(ABS(AN43-MIN(AN44:INDEX(AN44:AN$910,MATCH("_*",$B44:$B$911,0)-1)))&lt;AP$8,(AN43-MIN(AN44:INDEX(AN44:AN$910,MATCH("_*",$B44:$B$911,0)-1)))^2,0),"")</f>
        <v/>
      </c>
      <c r="AQ43">
        <f t="shared" si="18"/>
        <v>2.6594007483730273</v>
      </c>
      <c r="AR43" t="str">
        <f>IF($B43&lt;&gt;"",IF(AQ43=MIN(AQ44:INDEX(AQ44:AQ$910,MATCH("_*",$B44:$B$911,0)-1)),1,""),"")</f>
        <v/>
      </c>
      <c r="AS43">
        <f t="shared" si="19"/>
        <v>12.213203694823923</v>
      </c>
      <c r="AT43" t="str">
        <f>IF($B43&lt;&gt;"",IF(AS43=MIN(AS44:INDEX(AS44:AS$910,MATCH("_*",$B44:$B$911,0)-1)),1,""),"")</f>
        <v/>
      </c>
    </row>
    <row r="44" spans="1:46" x14ac:dyDescent="0.35">
      <c r="C44">
        <v>19</v>
      </c>
      <c r="D44">
        <v>-9</v>
      </c>
      <c r="E44">
        <v>1</v>
      </c>
      <c r="F44">
        <v>-1</v>
      </c>
      <c r="G44">
        <v>0</v>
      </c>
      <c r="H44">
        <v>0</v>
      </c>
      <c r="I44">
        <v>0</v>
      </c>
      <c r="J44">
        <v>-1</v>
      </c>
      <c r="R44">
        <f t="shared" si="41"/>
        <v>5</v>
      </c>
      <c r="S44">
        <f t="shared" si="42"/>
        <v>133</v>
      </c>
      <c r="T44">
        <f t="shared" si="43"/>
        <v>1</v>
      </c>
      <c r="U44">
        <f t="shared" si="44"/>
        <v>2</v>
      </c>
      <c r="V44">
        <f t="shared" si="45"/>
        <v>19</v>
      </c>
      <c r="W44">
        <f t="shared" si="46"/>
        <v>116.99074074074072</v>
      </c>
      <c r="X44">
        <f t="shared" si="47"/>
        <v>2.3797834749203863</v>
      </c>
      <c r="Y44">
        <f t="shared" ref="Y44:Y107" si="48">ABS(D44-7*X44/$Y$7)</f>
        <v>9.1465319385740802</v>
      </c>
      <c r="Z44" s="10">
        <f t="shared" ref="Z44:Z75" si="49">ABS(D44)</f>
        <v>9</v>
      </c>
      <c r="AA44" s="10">
        <f t="shared" si="8"/>
        <v>0.12257975889134709</v>
      </c>
      <c r="AB44" s="14">
        <f t="shared" si="13"/>
        <v>5.9923275786596806</v>
      </c>
      <c r="AC44" t="str">
        <f>IF($B44&lt;&gt;"",IF(AB44=MIN(AB45:INDEX(AB45:AB$910,MATCH("_*",$B45:$B$911,0)-1)),1,""),"")</f>
        <v/>
      </c>
      <c r="AD44">
        <f t="shared" si="14"/>
        <v>7.9518547590567001</v>
      </c>
      <c r="AE44" t="str">
        <f>IF($B44&lt;&gt;"",IF(AD44=MIN(AD45:INDEX(AD45:AD$910,MATCH("_*",$B45:$B$911,0)-1)),1,""),"")</f>
        <v/>
      </c>
      <c r="AF44" s="3">
        <f t="shared" si="15"/>
        <v>9.0608866495456937</v>
      </c>
      <c r="AG44" t="str">
        <f>IF($B44&lt;&gt;"",IF(AF44=MIN(AF45:INDEX(AF45:AF$910,MATCH("_*",$B45:$B$911,0)-1)),1,""),"")</f>
        <v/>
      </c>
      <c r="AH44" t="str">
        <f>IF($B44&lt;&gt;"",ABS(AF44-MIN(AF45:INDEX(AF45:AF$910,MATCH("_*",$B45:$B$911,0)-1))),"")</f>
        <v/>
      </c>
      <c r="AI44">
        <f t="shared" si="16"/>
        <v>7.3092027189314326</v>
      </c>
      <c r="AJ44" t="str">
        <f>IF($B44&lt;&gt;"",IF(AI44=MIN(AI45:INDEX(AI45:AI$910,MATCH("_*",$B45:$B$911,0)-1)),1,""),"")</f>
        <v/>
      </c>
      <c r="AK44">
        <f t="shared" si="17"/>
        <v>8.645961798778929</v>
      </c>
      <c r="AL44" t="str">
        <f>IF($B44&lt;&gt;"",IF(AK44=MIN(AK45:INDEX(AK45:AK$910,MATCH("_*",$B45:$B$911,0)-1)),1,""),"")</f>
        <v/>
      </c>
      <c r="AN44" s="2">
        <f t="shared" si="9"/>
        <v>8.5185289978780148</v>
      </c>
      <c r="AO44" t="str">
        <f>IF($B44&lt;&gt;"",IF(AN44=MIN(AN45:INDEX(AN45:AN$910,MATCH("_*",$B45:$B$911,0)-1)),1,""),"")</f>
        <v/>
      </c>
      <c r="AP44" t="str">
        <f>IF($B44&lt;&gt;"",IF(ABS(AN44-MIN(AN45:INDEX(AN45:AN$910,MATCH("_*",$B45:$B$911,0)-1)))&lt;AP$8,(AN44-MIN(AN45:INDEX(AN45:AN$910,MATCH("_*",$B45:$B$911,0)-1)))^2,0),"")</f>
        <v/>
      </c>
      <c r="AQ44">
        <f t="shared" si="18"/>
        <v>4.1095127873083479</v>
      </c>
      <c r="AR44" t="str">
        <f>IF($B44&lt;&gt;"",IF(AQ44=MIN(AQ45:INDEX(AQ45:AQ$910,MATCH("_*",$B45:$B$911,0)-1)),1,""),"")</f>
        <v/>
      </c>
      <c r="AS44">
        <f t="shared" si="19"/>
        <v>29.603246473799423</v>
      </c>
      <c r="AT44" t="str">
        <f>IF($B44&lt;&gt;"",IF(AS44=MIN(AS45:INDEX(AS45:AS$910,MATCH("_*",$B45:$B$911,0)-1)),1,""),"")</f>
        <v/>
      </c>
    </row>
    <row r="45" spans="1:46" x14ac:dyDescent="0.35">
      <c r="C45">
        <v>8</v>
      </c>
      <c r="D45">
        <v>-9</v>
      </c>
      <c r="E45">
        <v>0</v>
      </c>
      <c r="F45">
        <v>1</v>
      </c>
      <c r="G45">
        <v>1</v>
      </c>
      <c r="R45">
        <f t="shared" si="41"/>
        <v>77</v>
      </c>
      <c r="S45">
        <f t="shared" si="42"/>
        <v>1</v>
      </c>
      <c r="T45">
        <f t="shared" si="43"/>
        <v>2</v>
      </c>
      <c r="U45">
        <f t="shared" si="44"/>
        <v>0</v>
      </c>
      <c r="V45">
        <f t="shared" si="45"/>
        <v>11</v>
      </c>
      <c r="W45">
        <f t="shared" si="46"/>
        <v>23.527777777777779</v>
      </c>
      <c r="X45">
        <f t="shared" si="47"/>
        <v>2.5488410453947252</v>
      </c>
      <c r="Y45">
        <f t="shared" si="48"/>
        <v>9.1569414290984472</v>
      </c>
      <c r="Z45" s="10">
        <f t="shared" si="49"/>
        <v>9</v>
      </c>
      <c r="AA45" s="10">
        <f t="shared" si="8"/>
        <v>0.22390756856258331</v>
      </c>
      <c r="AB45" s="14">
        <f t="shared" ref="AB45:AB108" si="50">$W45^AB$1+AB$4*$Y45^AB$2+AB$5*$Z45^AB$3</f>
        <v>4.1620601657155678</v>
      </c>
      <c r="AC45" t="str">
        <f>IF($B45&lt;&gt;"",IF(AB45=MIN(AB46:INDEX(AB46:AB$910,MATCH("_*",$B46:$B$911,0)-1)),1,""),"")</f>
        <v/>
      </c>
      <c r="AD45">
        <f t="shared" ref="AD45:AD108" si="51">LOG($W45,2)+AD$4*2^$Y45+AD$5*2^$Z45</f>
        <v>5.6407702091220768</v>
      </c>
      <c r="AE45" t="str">
        <f>IF($B45&lt;&gt;"",IF(AD45=MIN(AD46:INDEX(AD46:AD$910,MATCH("_*",$B46:$B$911,0)-1)),1,""),"")</f>
        <v/>
      </c>
      <c r="AF45" s="3">
        <f t="shared" ref="AF45:AF108" si="52">LOG($W45,2)+AF$4*$Y45^AF$2+AF$5*$Z45^AF$3</f>
        <v>6.7504559013799836</v>
      </c>
      <c r="AG45" t="str">
        <f>IF($B45&lt;&gt;"",IF(AF45=MIN(AF46:INDEX(AF46:AF$910,MATCH("_*",$B46:$B$911,0)-1)),1,""),"")</f>
        <v/>
      </c>
      <c r="AH45" t="str">
        <f>IF($B45&lt;&gt;"",ABS(AF45-MIN(AF46:INDEX(AF46:AF$910,MATCH("_*",$B46:$B$911,0)-1))),"")</f>
        <v/>
      </c>
      <c r="AI45">
        <f t="shared" ref="AI45:AI108" si="53">$W45^AI$1+AI$4*2^$Y45+AI$5*2^$Z45</f>
        <v>5.0493790585451048</v>
      </c>
      <c r="AJ45" t="str">
        <f>IF($B45&lt;&gt;"",IF(AI45=MIN(AI46:INDEX(AI46:AI$910,MATCH("_*",$B46:$B$911,0)-1)),1,""),"")</f>
        <v/>
      </c>
      <c r="AK45">
        <f t="shared" ref="AK45:AK108" si="54">LOG($W45,2)+AK$4*2^$Y45+AK$5*$Z45^AK$3</f>
        <v>6.3387025340612722</v>
      </c>
      <c r="AL45" t="str">
        <f>IF($B45&lt;&gt;"",IF(AK45=MIN(AK46:INDEX(AK46:AK$910,MATCH("_*",$B46:$B$911,0)-1)),1,""),"")</f>
        <v/>
      </c>
      <c r="AN45" s="2">
        <f t="shared" si="9"/>
        <v>6.287400853168589</v>
      </c>
      <c r="AO45" t="str">
        <f>IF($B45&lt;&gt;"",IF(AN45=MIN(AN46:INDEX(AN46:AN$910,MATCH("_*",$B46:$B$911,0)-1)),1,""),"")</f>
        <v/>
      </c>
      <c r="AP45" t="str">
        <f>IF($B45&lt;&gt;"",IF(ABS(AN45-MIN(AN46:INDEX(AN46:AN$910,MATCH("_*",$B46:$B$911,0)-1)))&lt;AP$8,(AN45-MIN(AN46:INDEX(AN46:AN$910,MATCH("_*",$B46:$B$911,0)-1)))^2,0),"")</f>
        <v/>
      </c>
      <c r="AQ45">
        <f t="shared" ref="AQ45:AQ108" si="55">$W45^AQ$1+AQ$4*2^$Y45+AQ$5*$Z45^AQ$3</f>
        <v>3.0437048041123869</v>
      </c>
      <c r="AR45" t="str">
        <f>IF($B45&lt;&gt;"",IF(AQ45=MIN(AQ46:INDEX(AQ46:AQ$910,MATCH("_*",$B46:$B$911,0)-1)),1,""),"")</f>
        <v/>
      </c>
      <c r="AS45">
        <f t="shared" ref="AS45:AS108" si="56">$W45^AS$1+AS$4*$Y45^AS$2+AS$5*2^$Z45</f>
        <v>17.273986017075284</v>
      </c>
      <c r="AT45" t="str">
        <f>IF($B45&lt;&gt;"",IF(AS45=MIN(AS46:INDEX(AS46:AS$910,MATCH("_*",$B46:$B$911,0)-1)),1,""),"")</f>
        <v/>
      </c>
    </row>
    <row r="46" spans="1:46" x14ac:dyDescent="0.35">
      <c r="C46">
        <v>2</v>
      </c>
      <c r="D46">
        <v>-3</v>
      </c>
      <c r="E46">
        <v>-2</v>
      </c>
      <c r="F46">
        <v>0</v>
      </c>
      <c r="G46">
        <v>0</v>
      </c>
      <c r="H46">
        <v>2</v>
      </c>
      <c r="R46">
        <f t="shared" si="41"/>
        <v>169</v>
      </c>
      <c r="S46">
        <f t="shared" si="42"/>
        <v>25</v>
      </c>
      <c r="T46">
        <f t="shared" si="43"/>
        <v>2</v>
      </c>
      <c r="U46">
        <f t="shared" si="44"/>
        <v>2</v>
      </c>
      <c r="V46">
        <f t="shared" si="45"/>
        <v>13</v>
      </c>
      <c r="W46">
        <f t="shared" si="46"/>
        <v>169.52160493827162</v>
      </c>
      <c r="X46">
        <f t="shared" si="47"/>
        <v>2.5628932127891852</v>
      </c>
      <c r="Y46">
        <f t="shared" si="48"/>
        <v>3.1578066722397566</v>
      </c>
      <c r="Z46" s="10">
        <f t="shared" si="49"/>
        <v>3</v>
      </c>
      <c r="AA46" s="10">
        <f t="shared" si="8"/>
        <v>0.25270780455190156</v>
      </c>
      <c r="AB46" s="14">
        <f t="shared" si="50"/>
        <v>5.4369409734780954</v>
      </c>
      <c r="AC46" t="str">
        <f>IF($B46&lt;&gt;"",IF(AB46=MIN(AB47:INDEX(AB47:AB$910,MATCH("_*",$B47:$B$911,0)-1)),1,""),"")</f>
        <v/>
      </c>
      <c r="AD46">
        <f t="shared" si="51"/>
        <v>7.4222740409588521</v>
      </c>
      <c r="AE46" t="str">
        <f>IF($B46&lt;&gt;"",IF(AD46=MIN(AD47:INDEX(AD47:AD$910,MATCH("_*",$B47:$B$911,0)-1)),1,""),"")</f>
        <v/>
      </c>
      <c r="AF46" s="3">
        <f t="shared" si="52"/>
        <v>7.8921651988321733</v>
      </c>
      <c r="AG46" t="str">
        <f>IF($B46&lt;&gt;"",IF(AF46=MIN(AF47:INDEX(AF47:AF$910,MATCH("_*",$B47:$B$911,0)-1)),1,""),"")</f>
        <v/>
      </c>
      <c r="AH46" t="str">
        <f>IF($B46&lt;&gt;"",ABS(AF46-MIN(AF47:INDEX(AF47:AF$910,MATCH("_*",$B47:$B$911,0)-1))),"")</f>
        <v/>
      </c>
      <c r="AI46">
        <f t="shared" si="53"/>
        <v>6.0502470114150997</v>
      </c>
      <c r="AJ46" t="str">
        <f>IF($B46&lt;&gt;"",IF(AI46=MIN(AI47:INDEX(AI47:AI$910,MATCH("_*",$B47:$B$911,0)-1)),1,""),"")</f>
        <v/>
      </c>
      <c r="AK46">
        <f t="shared" si="54"/>
        <v>7.6479210034872125</v>
      </c>
      <c r="AL46" t="str">
        <f>IF($B46&lt;&gt;"",IF(AK46=MIN(AK47:INDEX(AK47:AK$910,MATCH("_*",$B47:$B$911,0)-1)),1,""),"")</f>
        <v/>
      </c>
      <c r="AN46" s="2">
        <f t="shared" si="9"/>
        <v>7.7671619068027127</v>
      </c>
      <c r="AO46" t="str">
        <f>IF($B46&lt;&gt;"",IF(AN46=MIN(AN47:INDEX(AN47:AN$910,MATCH("_*",$B47:$B$911,0)-1)),1,""),"")</f>
        <v/>
      </c>
      <c r="AP46" t="str">
        <f>IF($B46&lt;&gt;"",IF(ABS(AN46-MIN(AN47:INDEX(AN47:AN$910,MATCH("_*",$B47:$B$911,0)-1)))&lt;AP$8,(AN46-MIN(AN47:INDEX(AN47:AN$910,MATCH("_*",$B47:$B$911,0)-1)))^2,0),"")</f>
        <v/>
      </c>
      <c r="AQ46">
        <f t="shared" si="55"/>
        <v>3.6907705459323008</v>
      </c>
      <c r="AR46" t="str">
        <f>IF($B46&lt;&gt;"",IF(AQ46=MIN(AQ47:INDEX(AQ47:AQ$910,MATCH("_*",$B47:$B$911,0)-1)),1,""),"")</f>
        <v/>
      </c>
      <c r="AS46">
        <f t="shared" si="56"/>
        <v>25.706534750387629</v>
      </c>
      <c r="AT46" t="str">
        <f>IF($B46&lt;&gt;"",IF(AS46=MIN(AS47:INDEX(AS47:AS$910,MATCH("_*",$B47:$B$911,0)-1)),1,""),"")</f>
        <v/>
      </c>
    </row>
    <row r="47" spans="1:46" x14ac:dyDescent="0.35">
      <c r="C47">
        <v>14</v>
      </c>
      <c r="D47">
        <v>-7</v>
      </c>
      <c r="E47">
        <v>2</v>
      </c>
      <c r="F47">
        <v>0</v>
      </c>
      <c r="G47">
        <v>-1</v>
      </c>
      <c r="H47">
        <v>0</v>
      </c>
      <c r="I47">
        <v>-1</v>
      </c>
      <c r="R47">
        <f t="shared" si="41"/>
        <v>25</v>
      </c>
      <c r="S47">
        <f t="shared" si="42"/>
        <v>187</v>
      </c>
      <c r="T47">
        <f t="shared" si="43"/>
        <v>2</v>
      </c>
      <c r="U47">
        <f t="shared" si="44"/>
        <v>2</v>
      </c>
      <c r="V47">
        <f t="shared" si="45"/>
        <v>17</v>
      </c>
      <c r="W47">
        <f t="shared" si="46"/>
        <v>245.29320987654324</v>
      </c>
      <c r="X47">
        <f t="shared" si="47"/>
        <v>2.6690698067935896</v>
      </c>
      <c r="Y47">
        <f t="shared" si="48"/>
        <v>7.1643443519550001</v>
      </c>
      <c r="Z47" s="10">
        <f t="shared" si="49"/>
        <v>7</v>
      </c>
      <c r="AA47" s="10">
        <f t="shared" si="8"/>
        <v>0.47031914364500249</v>
      </c>
      <c r="AB47" s="14">
        <f t="shared" si="50"/>
        <v>6.7772943203568676</v>
      </c>
      <c r="AC47" t="str">
        <f>IF($B47&lt;&gt;"",IF(AB47=MIN(AB48:INDEX(AB48:AB$910,MATCH("_*",$B48:$B$911,0)-1)),1,""),"")</f>
        <v/>
      </c>
      <c r="AD47">
        <f t="shared" si="51"/>
        <v>8.2099966818617052</v>
      </c>
      <c r="AE47" t="str">
        <f>IF($B47&lt;&gt;"",IF(AD47=MIN(AD48:INDEX(AD48:AD$910,MATCH("_*",$B48:$B$911,0)-1)),1,""),"")</f>
        <v/>
      </c>
      <c r="AF47" s="3">
        <f t="shared" si="52"/>
        <v>9.4891444557895674</v>
      </c>
      <c r="AG47" t="str">
        <f>IF($B47&lt;&gt;"",IF(AF47=MIN(AF48:INDEX(AF48:AF$910,MATCH("_*",$B48:$B$911,0)-1)),1,""),"")</f>
        <v/>
      </c>
      <c r="AH47" t="str">
        <f>IF($B47&lt;&gt;"",ABS(AF47-MIN(AF48:INDEX(AF48:AF$910,MATCH("_*",$B48:$B$911,0)-1))),"")</f>
        <v/>
      </c>
      <c r="AI47">
        <f t="shared" si="53"/>
        <v>7.3582414219072279</v>
      </c>
      <c r="AJ47" t="str">
        <f>IF($B47&lt;&gt;"",IF(AI47=MIN(AI48:INDEX(AI48:AI$910,MATCH("_*",$B48:$B$911,0)-1)),1,""),"")</f>
        <v/>
      </c>
      <c r="AK47">
        <f t="shared" si="54"/>
        <v>8.8019733573044405</v>
      </c>
      <c r="AL47" t="str">
        <f>IF($B47&lt;&gt;"",IF(AK47=MIN(AK48:INDEX(AK48:AK$910,MATCH("_*",$B48:$B$911,0)-1)),1,""),"")</f>
        <v/>
      </c>
      <c r="AN47" s="2">
        <f t="shared" si="9"/>
        <v>9.0766421344183357</v>
      </c>
      <c r="AO47" t="str">
        <f>IF($B47&lt;&gt;"",IF(AN47=MIN(AN48:INDEX(AN48:AN$910,MATCH("_*",$B48:$B$911,0)-1)),1,""),"")</f>
        <v/>
      </c>
      <c r="AP47" t="str">
        <f>IF($B47&lt;&gt;"",IF(ABS(AN47-MIN(AN48:INDEX(AN48:AN$910,MATCH("_*",$B48:$B$911,0)-1)))&lt;AP$8,(AN47-MIN(AN48:INDEX(AN48:AN$910,MATCH("_*",$B48:$B$911,0)-1)))^2,0),"")</f>
        <v/>
      </c>
      <c r="AQ47">
        <f t="shared" si="55"/>
        <v>4.3124302748887882</v>
      </c>
      <c r="AR47" t="str">
        <f>IF($B47&lt;&gt;"",IF(AQ47=MIN(AQ48:INDEX(AQ48:AQ$910,MATCH("_*",$B48:$B$911,0)-1)),1,""),"")</f>
        <v/>
      </c>
      <c r="AS47">
        <f t="shared" si="56"/>
        <v>35.980630463821484</v>
      </c>
      <c r="AT47" t="str">
        <f>IF($B47&lt;&gt;"",IF(AS47=MIN(AS48:INDEX(AS48:AS$910,MATCH("_*",$B48:$B$911,0)-1)),1,""),"")</f>
        <v/>
      </c>
    </row>
    <row r="48" spans="1:46" x14ac:dyDescent="0.35">
      <c r="C48">
        <v>-20</v>
      </c>
      <c r="D48">
        <v>7</v>
      </c>
      <c r="E48">
        <v>-1</v>
      </c>
      <c r="F48">
        <v>4</v>
      </c>
      <c r="R48">
        <f t="shared" si="41"/>
        <v>2401</v>
      </c>
      <c r="S48">
        <f t="shared" si="42"/>
        <v>5</v>
      </c>
      <c r="T48">
        <f t="shared" si="43"/>
        <v>4</v>
      </c>
      <c r="U48">
        <f t="shared" si="44"/>
        <v>1</v>
      </c>
      <c r="V48">
        <f t="shared" si="45"/>
        <v>7</v>
      </c>
      <c r="W48">
        <f t="shared" si="46"/>
        <v>194.52546296296293</v>
      </c>
      <c r="X48">
        <f t="shared" si="47"/>
        <v>2.6749180693770529</v>
      </c>
      <c r="Y48">
        <f t="shared" si="48"/>
        <v>6.8352955492113558</v>
      </c>
      <c r="Z48" s="10">
        <f t="shared" si="49"/>
        <v>7</v>
      </c>
      <c r="AA48" s="10">
        <f t="shared" si="8"/>
        <v>0.48230529053630988</v>
      </c>
      <c r="AB48" s="14">
        <f t="shared" si="50"/>
        <v>6.3216291148123327</v>
      </c>
      <c r="AC48" t="str">
        <f>IF($B48&lt;&gt;"",IF(AB48=MIN(AB49:INDEX(AB49:AB$910,MATCH("_*",$B49:$B$911,0)-1)),1,""),"")</f>
        <v/>
      </c>
      <c r="AD48">
        <f t="shared" si="51"/>
        <v>7.8549702878398566</v>
      </c>
      <c r="AE48" t="str">
        <f>IF($B48&lt;&gt;"",IF(AD48=MIN(AD49:INDEX(AD49:AD$910,MATCH("_*",$B49:$B$911,0)-1)),1,""),"")</f>
        <v/>
      </c>
      <c r="AF48" s="3">
        <f t="shared" si="52"/>
        <v>9.0548352663896949</v>
      </c>
      <c r="AG48" t="str">
        <f>IF($B48&lt;&gt;"",IF(AF48=MIN(AF49:INDEX(AF49:AF$910,MATCH("_*",$B49:$B$911,0)-1)),1,""),"")</f>
        <v/>
      </c>
      <c r="AH48" t="str">
        <f>IF($B48&lt;&gt;"",ABS(AF48-MIN(AF49:INDEX(AF49:AF$910,MATCH("_*",$B49:$B$911,0)-1))),"")</f>
        <v/>
      </c>
      <c r="AI48">
        <f t="shared" si="53"/>
        <v>6.7572453951551505</v>
      </c>
      <c r="AJ48" t="str">
        <f>IF($B48&lt;&gt;"",IF(AI48=MIN(AI49:INDEX(AI49:AI$910,MATCH("_*",$B49:$B$911,0)-1)),1,""),"")</f>
        <v/>
      </c>
      <c r="AK48">
        <f t="shared" si="54"/>
        <v>8.4196795987567459</v>
      </c>
      <c r="AL48" t="str">
        <f>IF($B48&lt;&gt;"",IF(AK48=MIN(AK49:INDEX(AK49:AK$910,MATCH("_*",$B49:$B$911,0)-1)),1,""),"")</f>
        <v/>
      </c>
      <c r="AN48" s="2">
        <f t="shared" si="9"/>
        <v>8.7053844488642724</v>
      </c>
      <c r="AO48" t="str">
        <f>IF($B48&lt;&gt;"",IF(AN48=MIN(AN49:INDEX(AN49:AN$910,MATCH("_*",$B49:$B$911,0)-1)),1,""),"")</f>
        <v/>
      </c>
      <c r="AP48" t="str">
        <f>IF($B48&lt;&gt;"",IF(ABS(AN48-MIN(AN49:INDEX(AN49:AN$910,MATCH("_*",$B49:$B$911,0)-1)))&lt;AP$8,(AN48-MIN(AN49:INDEX(AN49:AN$910,MATCH("_*",$B49:$B$911,0)-1)))^2,0),"")</f>
        <v/>
      </c>
      <c r="AQ48">
        <f t="shared" si="55"/>
        <v>4.0679638941540475</v>
      </c>
      <c r="AR48" t="str">
        <f>IF($B48&lt;&gt;"",IF(AQ48=MIN(AQ49:INDEX(AQ49:AQ$910,MATCH("_*",$B49:$B$911,0)-1)),1,""),"")</f>
        <v/>
      </c>
      <c r="AS48">
        <f t="shared" si="56"/>
        <v>31.517691605597545</v>
      </c>
      <c r="AT48" t="str">
        <f>IF($B48&lt;&gt;"",IF(AS48=MIN(AS49:INDEX(AS49:AS$910,MATCH("_*",$B49:$B$911,0)-1)),1,""),"")</f>
        <v/>
      </c>
    </row>
    <row r="49" spans="1:46" x14ac:dyDescent="0.35">
      <c r="A49" s="6" t="s">
        <v>153</v>
      </c>
      <c r="B49" t="s">
        <v>5</v>
      </c>
      <c r="C49">
        <v>-3</v>
      </c>
      <c r="D49">
        <v>6</v>
      </c>
      <c r="E49">
        <v>0</v>
      </c>
      <c r="F49">
        <v>-1</v>
      </c>
      <c r="G49">
        <v>0</v>
      </c>
      <c r="H49">
        <v>-1</v>
      </c>
      <c r="R49">
        <f t="shared" ref="R49:R75" si="57">IF(E49&gt;0,E$9^E49,1)*IF(F49&gt;0,F$9^F49,1)*IF(G49&gt;0,G$9^G49,1)*IF(H49&gt;0,H$9^H49,1)*IF(I49&gt;0,I$9^I49,1)*IF(J49&gt;0,J$9^J49,1)*IF(K49&gt;0,K$9^K49,1)*IF(L49&gt;0,L$9^L49,1)*IF(M49&gt;0,M$9^M49,1)*IF(N49&gt;0,N$9^N49,1)*IF(O49&gt;0,O$9^O49,1)*IF(P49&gt;0,P$9^P49,1)*IF(Q49&gt;0,Q$9^Q49,1)</f>
        <v>1</v>
      </c>
      <c r="S49">
        <f t="shared" ref="S49:S75" si="58">IF(E49&lt;0,E$9^-E49,1)*IF(F49&lt;0,F$9^-F49,1)*IF(G49&lt;0,G$9^-G49,1)*IF(H49&lt;0,H$9^-H49,1)*IF(I49&lt;0,I$9^-I49,1)*IF(J49&lt;0,J$9^-J49,1)*IF(K49&lt;0,K$9^-K49,1)*IF(L49&lt;0,L$9^-L49,1)*IF(M49&lt;0,M$9^-M49,1)*IF(N49&lt;0,N$9^-N49,1)*IF(O49&lt;0,O$9^-O49,1)*IF(P49&lt;0,P$9^-P49,1)*IF(Q49&lt;0,Q$9^-Q49,1)</f>
        <v>91</v>
      </c>
      <c r="T49">
        <f t="shared" ref="T49:T75" si="59">IF(E49&gt;0,E49)+IF(F49&gt;0,F49)+IF(G49&gt;0,G49)+IF(H49&gt;0,H49)+IF(I49&gt;0,I49)+IF(J49&gt;0,J49)+IF(K49&gt;0,K49)+IF(L49&gt;0,L49)+IF(M49&gt;0,M49)+IF(N49&gt;0,N49)+IF(O49&gt;0,O49)+IF(P49&gt;0,P49)+IF(Q49&gt;0,Q49)</f>
        <v>0</v>
      </c>
      <c r="U49">
        <f t="shared" ref="U49:U75" si="60">ABS(IF(E49&lt;0,E49)+IF(F49&lt;0,F49)+IF(G49&lt;0,G49)+IF(H49&lt;0,H49)+IF(I49&lt;0,I49)+IF(J49&lt;0,J49)+IF(K49&lt;0,K49)+IF(L49&lt;0,L49)+IF(M49&lt;0,M49)+IF(N49&lt;0,N49)+IF(O49&lt;0,O49)+IF(P49&lt;0,P49)+IF(Q49&lt;0,Q49))</f>
        <v>2</v>
      </c>
      <c r="V49">
        <f t="shared" ref="V49:V75" si="61">IF(Q49&lt;&gt;0,Q$9,IF(P49&lt;&gt;0,P$9,IF(O49&lt;&gt;0,O$9,IF(N49&lt;&gt;0,N$9,IF(M49&lt;&gt;0,M$9,IF(L49&lt;&gt;0,L$9,IF(K49&lt;&gt;0,K$9,IF(J49&lt;&gt;0,J$9,IF(I49&lt;&gt;0,I$9,IF(H49&lt;&gt;0,H$9,IF(G49&lt;&gt;0,G$9,IF(F49&lt;&gt;0,F$9,IF(E49&lt;&gt;0,E$9,IF(D49&lt;&gt;0,D$9,IF(C49&lt;&gt;0,C$9,1)))))))))))))))</f>
        <v>13</v>
      </c>
      <c r="W49">
        <f t="shared" ref="W49:W76" si="62">IF(R49/S49=1,1,R49*S49/(2^IF(R49&gt;S49,T49,U49)*3^IF(R49&lt;S49,T49,U49))*V49/9)</f>
        <v>32.861111111111114</v>
      </c>
      <c r="X49">
        <f t="shared" ref="X49:X75" si="63">LOG(C$9^C49*D$9^D49*E$9^E49*F$9^F49*G$9^G49*H$9^H49*I$9^I49*J$9^J49*K$9^K49*L$9^L49*M$9^M49*N$9^N49*O$9^O49*P$9^P49*Q$9^Q49,2)*1200</f>
        <v>2.3764369538889767</v>
      </c>
      <c r="Y49">
        <f t="shared" si="48"/>
        <v>5.8536741189178638</v>
      </c>
      <c r="Z49" s="10">
        <f t="shared" si="49"/>
        <v>6</v>
      </c>
      <c r="AA49" s="10">
        <f t="shared" si="8"/>
        <v>0.12943852969461922</v>
      </c>
      <c r="AB49" s="14">
        <f t="shared" si="50"/>
        <v>3.8002149931325961</v>
      </c>
      <c r="AC49">
        <f>IF($B49&lt;&gt;"",IF(AB49=MIN(AB50:INDEX(AB50:AB$910,MATCH("_*",$B50:$B$911,0)-1)),1,""),"")</f>
        <v>1</v>
      </c>
      <c r="AD49">
        <f t="shared" si="51"/>
        <v>5.1643993035678601</v>
      </c>
      <c r="AE49">
        <f>IF($B49&lt;&gt;"",IF(AD49=MIN(AD50:INDEX(AD50:AD$910,MATCH("_*",$B50:$B$911,0)-1)),1,""),"")</f>
        <v>1</v>
      </c>
      <c r="AF49" s="3">
        <f t="shared" si="52"/>
        <v>6.2036588104094328</v>
      </c>
      <c r="AG49">
        <f>IF($B49&lt;&gt;"",IF(AF49=MIN(AF50:INDEX(AF50:AF$910,MATCH("_*",$B50:$B$911,0)-1)),1,""),"")</f>
        <v>1</v>
      </c>
      <c r="AH49">
        <f>IF($B49&lt;&gt;"",ABS(AF49-MIN(AF50:INDEX(AF50:AF$910,MATCH("_*",$B50:$B$911,0)-1))),"")</f>
        <v>0</v>
      </c>
      <c r="AI49">
        <f t="shared" si="53"/>
        <v>3.6138148081232684</v>
      </c>
      <c r="AJ49">
        <f>IF($B49&lt;&gt;"",IF(AI49=MIN(AI50:INDEX(AI50:AI$910,MATCH("_*",$B50:$B$911,0)-1)),1,""),"")</f>
        <v>1</v>
      </c>
      <c r="AK49">
        <f t="shared" si="54"/>
        <v>5.6559996034718898</v>
      </c>
      <c r="AL49">
        <f>IF($B49&lt;&gt;"",IF(AK49=MIN(AK50:INDEX(AK50:AK$910,MATCH("_*",$B50:$B$911,0)-1)),1,""),"")</f>
        <v>1</v>
      </c>
      <c r="AN49" s="2">
        <f t="shared" si="9"/>
        <v>5.6490162510356967</v>
      </c>
      <c r="AO49">
        <f>IF($B49&lt;&gt;"",IF(AN49=MIN(AN50:INDEX(AN50:AN$910,MATCH("_*",$B50:$B$911,0)-1)),1,""),"")</f>
        <v>1</v>
      </c>
      <c r="AP49">
        <f>IF($B49&lt;&gt;"",IF(ABS(AN49-MIN(AN50:INDEX(AN50:AN$910,MATCH("_*",$B50:$B$911,0)-1)))&lt;AP$8,(AN49-MIN(AN50:INDEX(AN50:AN$910,MATCH("_*",$B50:$B$911,0)-1)))^2,0),"")</f>
        <v>0</v>
      </c>
      <c r="AQ49">
        <f t="shared" si="55"/>
        <v>2.6594007483730273</v>
      </c>
      <c r="AR49">
        <f>IF($B49&lt;&gt;"",IF(AQ49=MIN(AQ50:INDEX(AQ50:AQ$910,MATCH("_*",$B50:$B$911,0)-1)),1,""),"")</f>
        <v>1</v>
      </c>
      <c r="AS49">
        <f t="shared" si="56"/>
        <v>12.213203694823923</v>
      </c>
      <c r="AT49">
        <f>IF($B49&lt;&gt;"",IF(AS49=MIN(AS50:INDEX(AS50:AS$910,MATCH("_*",$B50:$B$911,0)-1)),1,""),"")</f>
        <v>1</v>
      </c>
    </row>
    <row r="50" spans="1:46" x14ac:dyDescent="0.35">
      <c r="C50">
        <v>-16</v>
      </c>
      <c r="D50">
        <v>1</v>
      </c>
      <c r="E50">
        <v>5</v>
      </c>
      <c r="F50">
        <v>1</v>
      </c>
      <c r="R50">
        <f t="shared" ref="R50:R56" si="64">IF(E50&gt;0,E$9^E50,1)*IF(F50&gt;0,F$9^F50,1)*IF(G50&gt;0,G$9^G50,1)*IF(H50&gt;0,H$9^H50,1)*IF(I50&gt;0,I$9^I50,1)*IF(J50&gt;0,J$9^J50,1)*IF(K50&gt;0,K$9^K50,1)*IF(L50&gt;0,L$9^L50,1)*IF(M50&gt;0,M$9^M50,1)*IF(N50&gt;0,N$9^N50,1)*IF(O50&gt;0,O$9^O50,1)*IF(P50&gt;0,P$9^P50,1)*IF(Q50&gt;0,Q$9^Q50,1)</f>
        <v>21875</v>
      </c>
      <c r="S50">
        <f t="shared" ref="S50:S56" si="65">IF(E50&lt;0,E$9^-E50,1)*IF(F50&lt;0,F$9^-F50,1)*IF(G50&lt;0,G$9^-G50,1)*IF(H50&lt;0,H$9^-H50,1)*IF(I50&lt;0,I$9^-I50,1)*IF(J50&lt;0,J$9^-J50,1)*IF(K50&lt;0,K$9^-K50,1)*IF(L50&lt;0,L$9^-L50,1)*IF(M50&lt;0,M$9^-M50,1)*IF(N50&lt;0,N$9^-N50,1)*IF(O50&lt;0,O$9^-O50,1)*IF(P50&lt;0,P$9^-P50,1)*IF(Q50&lt;0,Q$9^-Q50,1)</f>
        <v>1</v>
      </c>
      <c r="T50">
        <f t="shared" ref="T50:T56" si="66">IF(E50&gt;0,E50)+IF(F50&gt;0,F50)+IF(G50&gt;0,G50)+IF(H50&gt;0,H50)+IF(I50&gt;0,I50)+IF(J50&gt;0,J50)+IF(K50&gt;0,K50)+IF(L50&gt;0,L50)+IF(M50&gt;0,M50)+IF(N50&gt;0,N50)+IF(O50&gt;0,O50)+IF(P50&gt;0,P50)+IF(Q50&gt;0,Q50)</f>
        <v>6</v>
      </c>
      <c r="U50">
        <f t="shared" ref="U50:U56" si="67">ABS(IF(E50&lt;0,E50)+IF(F50&lt;0,F50)+IF(G50&lt;0,G50)+IF(H50&lt;0,H50)+IF(I50&lt;0,I50)+IF(J50&lt;0,J50)+IF(K50&lt;0,K50)+IF(L50&lt;0,L50)+IF(M50&lt;0,M50)+IF(N50&lt;0,N50)+IF(O50&lt;0,O50)+IF(P50&lt;0,P50)+IF(Q50&lt;0,Q50))</f>
        <v>0</v>
      </c>
      <c r="V50">
        <f t="shared" ref="V50:V56" si="68">IF(Q50&lt;&gt;0,Q$9,IF(P50&lt;&gt;0,P$9,IF(O50&lt;&gt;0,O$9,IF(N50&lt;&gt;0,N$9,IF(M50&lt;&gt;0,M$9,IF(L50&lt;&gt;0,L$9,IF(K50&lt;&gt;0,K$9,IF(J50&lt;&gt;0,J$9,IF(I50&lt;&gt;0,I$9,IF(H50&lt;&gt;0,H$9,IF(G50&lt;&gt;0,G$9,IF(F50&lt;&gt;0,F$9,IF(E50&lt;&gt;0,E$9,IF(D50&lt;&gt;0,D$9,IF(C50&lt;&gt;0,C$9,1)))))))))))))))</f>
        <v>7</v>
      </c>
      <c r="W50">
        <f t="shared" ref="W50:W56" si="69">IF(R50/S50=1,1,R50*S50/(2^IF(R50&gt;S50,T50,U50)*3^IF(R50&lt;S50,T50,U50))*V50/9)</f>
        <v>265.84201388888891</v>
      </c>
      <c r="X50">
        <f t="shared" ref="X50:X56" si="70">LOG(C$9^C50*D$9^D50*E$9^E50*F$9^F50*G$9^G50*H$9^H50*I$9^I50*J$9^J50*K$9^K50*L$9^L50*M$9^M50*N$9^N50*O$9^O50*P$9^P50*Q$9^Q50,2)*1200</f>
        <v>2.349476658686434</v>
      </c>
      <c r="Y50">
        <f t="shared" si="48"/>
        <v>0.85533416251518768</v>
      </c>
      <c r="Z50" s="10">
        <f t="shared" si="49"/>
        <v>1</v>
      </c>
      <c r="AA50" s="10">
        <f t="shared" si="8"/>
        <v>0.18469426657696086</v>
      </c>
      <c r="AB50" s="14">
        <f t="shared" si="50"/>
        <v>5.990430053330134</v>
      </c>
      <c r="AC50" t="str">
        <f>IF($B50&lt;&gt;"",IF(AB50=MIN(AB51:INDEX(AB51:AB$910,MATCH("_*",$B51:$B$911,0)-1)),1,""),"")</f>
        <v/>
      </c>
      <c r="AD50">
        <f t="shared" si="51"/>
        <v>8.0583670843534314</v>
      </c>
      <c r="AE50" t="str">
        <f>IF($B50&lt;&gt;"",IF(AD50=MIN(AD51:INDEX(AD51:AD$910,MATCH("_*",$B51:$B$911,0)-1)),1,""),"")</f>
        <v/>
      </c>
      <c r="AF50" s="3">
        <f t="shared" si="52"/>
        <v>8.1311921952807165</v>
      </c>
      <c r="AG50" t="str">
        <f>IF($B50&lt;&gt;"",IF(AF50=MIN(AF51:INDEX(AF51:AF$910,MATCH("_*",$B51:$B$911,0)-1)),1,""),"")</f>
        <v/>
      </c>
      <c r="AH50" t="str">
        <f>IF($B50&lt;&gt;"",ABS(AF50-MIN(AF51:INDEX(AF51:AF$910,MATCH("_*",$B51:$B$911,0)-1))),"")</f>
        <v/>
      </c>
      <c r="AI50">
        <f t="shared" si="53"/>
        <v>7.0508368270033284</v>
      </c>
      <c r="AJ50" t="str">
        <f>IF($B50&lt;&gt;"",IF(AI50=MIN(AI51:INDEX(AI51:AI$910,MATCH("_*",$B51:$B$911,0)-1)),1,""),"")</f>
        <v/>
      </c>
      <c r="AK50">
        <f t="shared" si="54"/>
        <v>8.1184986759893629</v>
      </c>
      <c r="AL50" t="str">
        <f>IF($B50&lt;&gt;"",IF(AK50=MIN(AK51:INDEX(AK51:AK$910,MATCH("_*",$B51:$B$911,0)-1)),1,""),"")</f>
        <v/>
      </c>
      <c r="AN50" s="2">
        <f t="shared" si="9"/>
        <v>8.220923141143599</v>
      </c>
      <c r="AO50" t="str">
        <f>IF($B50&lt;&gt;"",IF(AN50=MIN(AN51:INDEX(AN51:AN$910,MATCH("_*",$B51:$B$911,0)-1)),1,""),"")</f>
        <v/>
      </c>
      <c r="AP50" t="str">
        <f>IF($B50&lt;&gt;"",IF(ABS(AN50-MIN(AN51:INDEX(AN51:AN$910,MATCH("_*",$B51:$B$911,0)-1)))&lt;AP$8,(AN50-MIN(AN51:INDEX(AN51:AN$910,MATCH("_*",$B51:$B$911,0)-1)))^2,0),"")</f>
        <v/>
      </c>
      <c r="AQ50">
        <f t="shared" si="55"/>
        <v>4.0300811770442699</v>
      </c>
      <c r="AR50" t="str">
        <f>IF($B50&lt;&gt;"",IF(AQ50=MIN(AQ51:INDEX(AQ51:AQ$910,MATCH("_*",$B51:$B$911,0)-1)),1,""),"")</f>
        <v/>
      </c>
      <c r="AS50">
        <f t="shared" si="56"/>
        <v>32.706754841225695</v>
      </c>
      <c r="AT50" t="str">
        <f>IF($B50&lt;&gt;"",IF(AS50=MIN(AS51:INDEX(AS51:AS$910,MATCH("_*",$B51:$B$911,0)-1)),1,""),"")</f>
        <v/>
      </c>
    </row>
    <row r="51" spans="1:46" x14ac:dyDescent="0.35">
      <c r="C51">
        <v>-3</v>
      </c>
      <c r="D51">
        <v>6</v>
      </c>
      <c r="E51">
        <v>0</v>
      </c>
      <c r="F51">
        <v>-1</v>
      </c>
      <c r="G51">
        <v>0</v>
      </c>
      <c r="H51">
        <v>-1</v>
      </c>
      <c r="R51">
        <f t="shared" si="64"/>
        <v>1</v>
      </c>
      <c r="S51">
        <f t="shared" si="65"/>
        <v>91</v>
      </c>
      <c r="T51">
        <f t="shared" si="66"/>
        <v>0</v>
      </c>
      <c r="U51">
        <f t="shared" si="67"/>
        <v>2</v>
      </c>
      <c r="V51">
        <f t="shared" si="68"/>
        <v>13</v>
      </c>
      <c r="W51">
        <f t="shared" si="69"/>
        <v>32.861111111111114</v>
      </c>
      <c r="X51">
        <f t="shared" si="70"/>
        <v>2.3764369538889767</v>
      </c>
      <c r="Y51">
        <f t="shared" si="48"/>
        <v>5.8536741189178638</v>
      </c>
      <c r="Z51" s="10">
        <f t="shared" si="49"/>
        <v>6</v>
      </c>
      <c r="AA51" s="10">
        <f t="shared" si="8"/>
        <v>0.12943852969461922</v>
      </c>
      <c r="AB51" s="14">
        <f t="shared" si="50"/>
        <v>3.8002149931325961</v>
      </c>
      <c r="AC51" t="str">
        <f>IF($B51&lt;&gt;"",IF(AB51=MIN(AB52:INDEX(AB52:AB$910,MATCH("_*",$B52:$B$911,0)-1)),1,""),"")</f>
        <v/>
      </c>
      <c r="AD51">
        <f t="shared" si="51"/>
        <v>5.1643993035678601</v>
      </c>
      <c r="AE51" t="str">
        <f>IF($B51&lt;&gt;"",IF(AD51=MIN(AD52:INDEX(AD52:AD$910,MATCH("_*",$B52:$B$911,0)-1)),1,""),"")</f>
        <v/>
      </c>
      <c r="AF51" s="3">
        <f t="shared" si="52"/>
        <v>6.2036588104094328</v>
      </c>
      <c r="AG51" t="str">
        <f>IF($B51&lt;&gt;"",IF(AF51=MIN(AF52:INDEX(AF52:AF$910,MATCH("_*",$B52:$B$911,0)-1)),1,""),"")</f>
        <v/>
      </c>
      <c r="AH51" t="str">
        <f>IF($B51&lt;&gt;"",ABS(AF51-MIN(AF52:INDEX(AF52:AF$910,MATCH("_*",$B52:$B$911,0)-1))),"")</f>
        <v/>
      </c>
      <c r="AI51">
        <f t="shared" si="53"/>
        <v>3.6138148081232684</v>
      </c>
      <c r="AJ51" t="str">
        <f>IF($B51&lt;&gt;"",IF(AI51=MIN(AI52:INDEX(AI52:AI$910,MATCH("_*",$B52:$B$911,0)-1)),1,""),"")</f>
        <v/>
      </c>
      <c r="AK51">
        <f t="shared" si="54"/>
        <v>5.6559996034718898</v>
      </c>
      <c r="AL51" t="str">
        <f>IF($B51&lt;&gt;"",IF(AK51=MIN(AK52:INDEX(AK52:AK$910,MATCH("_*",$B52:$B$911,0)-1)),1,""),"")</f>
        <v/>
      </c>
      <c r="AN51" s="2">
        <f t="shared" si="9"/>
        <v>5.6490162510356967</v>
      </c>
      <c r="AO51" t="str">
        <f>IF($B51&lt;&gt;"",IF(AN51=MIN(AN52:INDEX(AN52:AN$910,MATCH("_*",$B52:$B$911,0)-1)),1,""),"")</f>
        <v/>
      </c>
      <c r="AP51" t="str">
        <f>IF($B51&lt;&gt;"",IF(ABS(AN51-MIN(AN52:INDEX(AN52:AN$910,MATCH("_*",$B52:$B$911,0)-1)))&lt;AP$8,(AN51-MIN(AN52:INDEX(AN52:AN$910,MATCH("_*",$B52:$B$911,0)-1)))^2,0),"")</f>
        <v/>
      </c>
      <c r="AQ51">
        <f t="shared" si="55"/>
        <v>2.6594007483730273</v>
      </c>
      <c r="AR51" t="str">
        <f>IF($B51&lt;&gt;"",IF(AQ51=MIN(AQ52:INDEX(AQ52:AQ$910,MATCH("_*",$B52:$B$911,0)-1)),1,""),"")</f>
        <v/>
      </c>
      <c r="AS51">
        <f t="shared" si="56"/>
        <v>12.213203694823923</v>
      </c>
      <c r="AT51" t="str">
        <f>IF($B51&lt;&gt;"",IF(AS51=MIN(AS52:INDEX(AS52:AS$910,MATCH("_*",$B52:$B$911,0)-1)),1,""),"")</f>
        <v/>
      </c>
    </row>
    <row r="52" spans="1:46" x14ac:dyDescent="0.35">
      <c r="C52">
        <v>19</v>
      </c>
      <c r="D52">
        <v>-9</v>
      </c>
      <c r="E52">
        <v>1</v>
      </c>
      <c r="F52">
        <v>-1</v>
      </c>
      <c r="G52">
        <v>0</v>
      </c>
      <c r="H52">
        <v>0</v>
      </c>
      <c r="I52">
        <v>0</v>
      </c>
      <c r="J52">
        <v>-1</v>
      </c>
      <c r="R52">
        <f t="shared" si="64"/>
        <v>5</v>
      </c>
      <c r="S52">
        <f t="shared" si="65"/>
        <v>133</v>
      </c>
      <c r="T52">
        <f t="shared" si="66"/>
        <v>1</v>
      </c>
      <c r="U52">
        <f t="shared" si="67"/>
        <v>2</v>
      </c>
      <c r="V52">
        <f t="shared" si="68"/>
        <v>19</v>
      </c>
      <c r="W52">
        <f t="shared" si="69"/>
        <v>116.99074074074072</v>
      </c>
      <c r="X52">
        <f t="shared" si="70"/>
        <v>2.3797834749203863</v>
      </c>
      <c r="Y52">
        <f t="shared" si="48"/>
        <v>9.1465319385740802</v>
      </c>
      <c r="Z52" s="10">
        <f t="shared" si="49"/>
        <v>9</v>
      </c>
      <c r="AA52" s="10">
        <f t="shared" si="8"/>
        <v>0.12257975889134709</v>
      </c>
      <c r="AB52" s="14">
        <f t="shared" si="50"/>
        <v>5.9923275786596806</v>
      </c>
      <c r="AC52" t="str">
        <f>IF($B52&lt;&gt;"",IF(AB52=MIN(AB53:INDEX(AB53:AB$910,MATCH("_*",$B53:$B$911,0)-1)),1,""),"")</f>
        <v/>
      </c>
      <c r="AD52">
        <f t="shared" si="51"/>
        <v>7.9518547590567001</v>
      </c>
      <c r="AE52" t="str">
        <f>IF($B52&lt;&gt;"",IF(AD52=MIN(AD53:INDEX(AD53:AD$910,MATCH("_*",$B53:$B$911,0)-1)),1,""),"")</f>
        <v/>
      </c>
      <c r="AF52" s="3">
        <f t="shared" si="52"/>
        <v>9.0608866495456937</v>
      </c>
      <c r="AG52" t="str">
        <f>IF($B52&lt;&gt;"",IF(AF52=MIN(AF53:INDEX(AF53:AF$910,MATCH("_*",$B53:$B$911,0)-1)),1,""),"")</f>
        <v/>
      </c>
      <c r="AH52" t="str">
        <f>IF($B52&lt;&gt;"",ABS(AF52-MIN(AF53:INDEX(AF53:AF$910,MATCH("_*",$B53:$B$911,0)-1))),"")</f>
        <v/>
      </c>
      <c r="AI52">
        <f t="shared" si="53"/>
        <v>7.3092027189314326</v>
      </c>
      <c r="AJ52" t="str">
        <f>IF($B52&lt;&gt;"",IF(AI52=MIN(AI53:INDEX(AI53:AI$910,MATCH("_*",$B53:$B$911,0)-1)),1,""),"")</f>
        <v/>
      </c>
      <c r="AK52">
        <f t="shared" si="54"/>
        <v>8.645961798778929</v>
      </c>
      <c r="AL52" t="str">
        <f>IF($B52&lt;&gt;"",IF(AK52=MIN(AK53:INDEX(AK53:AK$910,MATCH("_*",$B53:$B$911,0)-1)),1,""),"")</f>
        <v/>
      </c>
      <c r="AN52" s="2">
        <f t="shared" si="9"/>
        <v>8.5185289978780148</v>
      </c>
      <c r="AO52" t="str">
        <f>IF($B52&lt;&gt;"",IF(AN52=MIN(AN53:INDEX(AN53:AN$910,MATCH("_*",$B53:$B$911,0)-1)),1,""),"")</f>
        <v/>
      </c>
      <c r="AP52" t="str">
        <f>IF($B52&lt;&gt;"",IF(ABS(AN52-MIN(AN53:INDEX(AN53:AN$910,MATCH("_*",$B53:$B$911,0)-1)))&lt;AP$8,(AN52-MIN(AN53:INDEX(AN53:AN$910,MATCH("_*",$B53:$B$911,0)-1)))^2,0),"")</f>
        <v/>
      </c>
      <c r="AQ52">
        <f t="shared" si="55"/>
        <v>4.1095127873083479</v>
      </c>
      <c r="AR52" t="str">
        <f>IF($B52&lt;&gt;"",IF(AQ52=MIN(AQ53:INDEX(AQ53:AQ$910,MATCH("_*",$B53:$B$911,0)-1)),1,""),"")</f>
        <v/>
      </c>
      <c r="AS52">
        <f t="shared" si="56"/>
        <v>29.603246473799423</v>
      </c>
      <c r="AT52" t="str">
        <f>IF($B52&lt;&gt;"",IF(AS52=MIN(AS53:INDEX(AS53:AS$910,MATCH("_*",$B53:$B$911,0)-1)),1,""),"")</f>
        <v/>
      </c>
    </row>
    <row r="53" spans="1:46" x14ac:dyDescent="0.35">
      <c r="C53">
        <v>8</v>
      </c>
      <c r="D53">
        <v>-9</v>
      </c>
      <c r="E53">
        <v>0</v>
      </c>
      <c r="F53">
        <v>1</v>
      </c>
      <c r="G53">
        <v>1</v>
      </c>
      <c r="R53">
        <f t="shared" si="64"/>
        <v>77</v>
      </c>
      <c r="S53">
        <f t="shared" si="65"/>
        <v>1</v>
      </c>
      <c r="T53">
        <f t="shared" si="66"/>
        <v>2</v>
      </c>
      <c r="U53">
        <f t="shared" si="67"/>
        <v>0</v>
      </c>
      <c r="V53">
        <f t="shared" si="68"/>
        <v>11</v>
      </c>
      <c r="W53">
        <f t="shared" si="69"/>
        <v>23.527777777777779</v>
      </c>
      <c r="X53">
        <f t="shared" si="70"/>
        <v>2.5488410453947252</v>
      </c>
      <c r="Y53">
        <f t="shared" si="48"/>
        <v>9.1569414290984472</v>
      </c>
      <c r="Z53" s="10">
        <f t="shared" si="49"/>
        <v>9</v>
      </c>
      <c r="AA53" s="10">
        <f t="shared" si="8"/>
        <v>0.22390756856258331</v>
      </c>
      <c r="AB53" s="14">
        <f t="shared" si="50"/>
        <v>4.1620601657155678</v>
      </c>
      <c r="AC53" t="str">
        <f>IF($B53&lt;&gt;"",IF(AB53=MIN(AB54:INDEX(AB54:AB$910,MATCH("_*",$B54:$B$911,0)-1)),1,""),"")</f>
        <v/>
      </c>
      <c r="AD53">
        <f t="shared" si="51"/>
        <v>5.6407702091220768</v>
      </c>
      <c r="AE53" t="str">
        <f>IF($B53&lt;&gt;"",IF(AD53=MIN(AD54:INDEX(AD54:AD$910,MATCH("_*",$B54:$B$911,0)-1)),1,""),"")</f>
        <v/>
      </c>
      <c r="AF53" s="3">
        <f t="shared" si="52"/>
        <v>6.7504559013799836</v>
      </c>
      <c r="AG53" t="str">
        <f>IF($B53&lt;&gt;"",IF(AF53=MIN(AF54:INDEX(AF54:AF$910,MATCH("_*",$B54:$B$911,0)-1)),1,""),"")</f>
        <v/>
      </c>
      <c r="AH53" t="str">
        <f>IF($B53&lt;&gt;"",ABS(AF53-MIN(AF54:INDEX(AF54:AF$910,MATCH("_*",$B54:$B$911,0)-1))),"")</f>
        <v/>
      </c>
      <c r="AI53">
        <f t="shared" si="53"/>
        <v>5.0493790585451048</v>
      </c>
      <c r="AJ53" t="str">
        <f>IF($B53&lt;&gt;"",IF(AI53=MIN(AI54:INDEX(AI54:AI$910,MATCH("_*",$B54:$B$911,0)-1)),1,""),"")</f>
        <v/>
      </c>
      <c r="AK53">
        <f t="shared" si="54"/>
        <v>6.3387025340612722</v>
      </c>
      <c r="AL53" t="str">
        <f>IF($B53&lt;&gt;"",IF(AK53=MIN(AK54:INDEX(AK54:AK$910,MATCH("_*",$B54:$B$911,0)-1)),1,""),"")</f>
        <v/>
      </c>
      <c r="AN53" s="2">
        <f t="shared" si="9"/>
        <v>6.287400853168589</v>
      </c>
      <c r="AO53" t="str">
        <f>IF($B53&lt;&gt;"",IF(AN53=MIN(AN54:INDEX(AN54:AN$910,MATCH("_*",$B54:$B$911,0)-1)),1,""),"")</f>
        <v/>
      </c>
      <c r="AP53" t="str">
        <f>IF($B53&lt;&gt;"",IF(ABS(AN53-MIN(AN54:INDEX(AN54:AN$910,MATCH("_*",$B54:$B$911,0)-1)))&lt;AP$8,(AN53-MIN(AN54:INDEX(AN54:AN$910,MATCH("_*",$B54:$B$911,0)-1)))^2,0),"")</f>
        <v/>
      </c>
      <c r="AQ53">
        <f t="shared" si="55"/>
        <v>3.0437048041123869</v>
      </c>
      <c r="AR53" t="str">
        <f>IF($B53&lt;&gt;"",IF(AQ53=MIN(AQ54:INDEX(AQ54:AQ$910,MATCH("_*",$B54:$B$911,0)-1)),1,""),"")</f>
        <v/>
      </c>
      <c r="AS53">
        <f t="shared" si="56"/>
        <v>17.273986017075284</v>
      </c>
      <c r="AT53" t="str">
        <f>IF($B53&lt;&gt;"",IF(AS53=MIN(AS54:INDEX(AS54:AS$910,MATCH("_*",$B54:$B$911,0)-1)),1,""),"")</f>
        <v/>
      </c>
    </row>
    <row r="54" spans="1:46" x14ac:dyDescent="0.35">
      <c r="C54">
        <v>2</v>
      </c>
      <c r="D54">
        <v>-3</v>
      </c>
      <c r="E54">
        <v>-2</v>
      </c>
      <c r="F54">
        <v>0</v>
      </c>
      <c r="G54">
        <v>0</v>
      </c>
      <c r="H54">
        <v>2</v>
      </c>
      <c r="R54">
        <f t="shared" si="64"/>
        <v>169</v>
      </c>
      <c r="S54">
        <f t="shared" si="65"/>
        <v>25</v>
      </c>
      <c r="T54">
        <f t="shared" si="66"/>
        <v>2</v>
      </c>
      <c r="U54">
        <f t="shared" si="67"/>
        <v>2</v>
      </c>
      <c r="V54">
        <f t="shared" si="68"/>
        <v>13</v>
      </c>
      <c r="W54">
        <f t="shared" si="69"/>
        <v>169.52160493827162</v>
      </c>
      <c r="X54">
        <f t="shared" si="70"/>
        <v>2.5628932127891852</v>
      </c>
      <c r="Y54">
        <f t="shared" si="48"/>
        <v>3.1578066722397566</v>
      </c>
      <c r="Z54" s="10">
        <f t="shared" si="49"/>
        <v>3</v>
      </c>
      <c r="AA54" s="10">
        <f t="shared" si="8"/>
        <v>0.25270780455190156</v>
      </c>
      <c r="AB54" s="14">
        <f t="shared" si="50"/>
        <v>5.4369409734780954</v>
      </c>
      <c r="AC54" t="str">
        <f>IF($B54&lt;&gt;"",IF(AB54=MIN(AB55:INDEX(AB55:AB$910,MATCH("_*",$B55:$B$911,0)-1)),1,""),"")</f>
        <v/>
      </c>
      <c r="AD54">
        <f t="shared" si="51"/>
        <v>7.4222740409588521</v>
      </c>
      <c r="AE54" t="str">
        <f>IF($B54&lt;&gt;"",IF(AD54=MIN(AD55:INDEX(AD55:AD$910,MATCH("_*",$B55:$B$911,0)-1)),1,""),"")</f>
        <v/>
      </c>
      <c r="AF54" s="3">
        <f t="shared" si="52"/>
        <v>7.8921651988321733</v>
      </c>
      <c r="AG54" t="str">
        <f>IF($B54&lt;&gt;"",IF(AF54=MIN(AF55:INDEX(AF55:AF$910,MATCH("_*",$B55:$B$911,0)-1)),1,""),"")</f>
        <v/>
      </c>
      <c r="AH54" t="str">
        <f>IF($B54&lt;&gt;"",ABS(AF54-MIN(AF55:INDEX(AF55:AF$910,MATCH("_*",$B55:$B$911,0)-1))),"")</f>
        <v/>
      </c>
      <c r="AI54">
        <f t="shared" si="53"/>
        <v>6.0502470114150997</v>
      </c>
      <c r="AJ54" t="str">
        <f>IF($B54&lt;&gt;"",IF(AI54=MIN(AI55:INDEX(AI55:AI$910,MATCH("_*",$B55:$B$911,0)-1)),1,""),"")</f>
        <v/>
      </c>
      <c r="AK54">
        <f t="shared" si="54"/>
        <v>7.6479210034872125</v>
      </c>
      <c r="AL54" t="str">
        <f>IF($B54&lt;&gt;"",IF(AK54=MIN(AK55:INDEX(AK55:AK$910,MATCH("_*",$B55:$B$911,0)-1)),1,""),"")</f>
        <v/>
      </c>
      <c r="AN54" s="2">
        <f t="shared" si="9"/>
        <v>7.7671619068027127</v>
      </c>
      <c r="AO54" t="str">
        <f>IF($B54&lt;&gt;"",IF(AN54=MIN(AN55:INDEX(AN55:AN$910,MATCH("_*",$B55:$B$911,0)-1)),1,""),"")</f>
        <v/>
      </c>
      <c r="AP54" t="str">
        <f>IF($B54&lt;&gt;"",IF(ABS(AN54-MIN(AN55:INDEX(AN55:AN$910,MATCH("_*",$B55:$B$911,0)-1)))&lt;AP$8,(AN54-MIN(AN55:INDEX(AN55:AN$910,MATCH("_*",$B55:$B$911,0)-1)))^2,0),"")</f>
        <v/>
      </c>
      <c r="AQ54">
        <f t="shared" si="55"/>
        <v>3.6907705459323008</v>
      </c>
      <c r="AR54" t="str">
        <f>IF($B54&lt;&gt;"",IF(AQ54=MIN(AQ55:INDEX(AQ55:AQ$910,MATCH("_*",$B55:$B$911,0)-1)),1,""),"")</f>
        <v/>
      </c>
      <c r="AS54">
        <f t="shared" si="56"/>
        <v>25.706534750387629</v>
      </c>
      <c r="AT54" t="str">
        <f>IF($B54&lt;&gt;"",IF(AS54=MIN(AS55:INDEX(AS55:AS$910,MATCH("_*",$B55:$B$911,0)-1)),1,""),"")</f>
        <v/>
      </c>
    </row>
    <row r="55" spans="1:46" x14ac:dyDescent="0.35">
      <c r="C55">
        <v>14</v>
      </c>
      <c r="D55">
        <v>-7</v>
      </c>
      <c r="E55">
        <v>2</v>
      </c>
      <c r="F55">
        <v>0</v>
      </c>
      <c r="G55">
        <v>-1</v>
      </c>
      <c r="H55">
        <v>0</v>
      </c>
      <c r="I55">
        <v>-1</v>
      </c>
      <c r="R55">
        <f t="shared" si="64"/>
        <v>25</v>
      </c>
      <c r="S55">
        <f t="shared" si="65"/>
        <v>187</v>
      </c>
      <c r="T55">
        <f t="shared" si="66"/>
        <v>2</v>
      </c>
      <c r="U55">
        <f t="shared" si="67"/>
        <v>2</v>
      </c>
      <c r="V55">
        <f t="shared" si="68"/>
        <v>17</v>
      </c>
      <c r="W55">
        <f t="shared" si="69"/>
        <v>245.29320987654324</v>
      </c>
      <c r="X55">
        <f t="shared" si="70"/>
        <v>2.6690698067935896</v>
      </c>
      <c r="Y55">
        <f t="shared" si="48"/>
        <v>7.1643443519550001</v>
      </c>
      <c r="Z55" s="10">
        <f t="shared" si="49"/>
        <v>7</v>
      </c>
      <c r="AA55" s="10">
        <f t="shared" si="8"/>
        <v>0.47031914364500249</v>
      </c>
      <c r="AB55" s="14">
        <f t="shared" si="50"/>
        <v>6.7772943203568676</v>
      </c>
      <c r="AC55" t="str">
        <f>IF($B55&lt;&gt;"",IF(AB55=MIN(AB56:INDEX(AB56:AB$910,MATCH("_*",$B56:$B$911,0)-1)),1,""),"")</f>
        <v/>
      </c>
      <c r="AD55">
        <f t="shared" si="51"/>
        <v>8.2099966818617052</v>
      </c>
      <c r="AE55" t="str">
        <f>IF($B55&lt;&gt;"",IF(AD55=MIN(AD56:INDEX(AD56:AD$910,MATCH("_*",$B56:$B$911,0)-1)),1,""),"")</f>
        <v/>
      </c>
      <c r="AF55" s="3">
        <f t="shared" si="52"/>
        <v>9.4891444557895674</v>
      </c>
      <c r="AG55" t="str">
        <f>IF($B55&lt;&gt;"",IF(AF55=MIN(AF56:INDEX(AF56:AF$910,MATCH("_*",$B56:$B$911,0)-1)),1,""),"")</f>
        <v/>
      </c>
      <c r="AH55" t="str">
        <f>IF($B55&lt;&gt;"",ABS(AF55-MIN(AF56:INDEX(AF56:AF$910,MATCH("_*",$B56:$B$911,0)-1))),"")</f>
        <v/>
      </c>
      <c r="AI55">
        <f t="shared" si="53"/>
        <v>7.3582414219072279</v>
      </c>
      <c r="AJ55" t="str">
        <f>IF($B55&lt;&gt;"",IF(AI55=MIN(AI56:INDEX(AI56:AI$910,MATCH("_*",$B56:$B$911,0)-1)),1,""),"")</f>
        <v/>
      </c>
      <c r="AK55">
        <f t="shared" si="54"/>
        <v>8.8019733573044405</v>
      </c>
      <c r="AL55" t="str">
        <f>IF($B55&lt;&gt;"",IF(AK55=MIN(AK56:INDEX(AK56:AK$910,MATCH("_*",$B56:$B$911,0)-1)),1,""),"")</f>
        <v/>
      </c>
      <c r="AN55" s="2">
        <f t="shared" si="9"/>
        <v>9.0766421344183357</v>
      </c>
      <c r="AO55" t="str">
        <f>IF($B55&lt;&gt;"",IF(AN55=MIN(AN56:INDEX(AN56:AN$910,MATCH("_*",$B56:$B$911,0)-1)),1,""),"")</f>
        <v/>
      </c>
      <c r="AP55" t="str">
        <f>IF($B55&lt;&gt;"",IF(ABS(AN55-MIN(AN56:INDEX(AN56:AN$910,MATCH("_*",$B56:$B$911,0)-1)))&lt;AP$8,(AN55-MIN(AN56:INDEX(AN56:AN$910,MATCH("_*",$B56:$B$911,0)-1)))^2,0),"")</f>
        <v/>
      </c>
      <c r="AQ55">
        <f t="shared" si="55"/>
        <v>4.3124302748887882</v>
      </c>
      <c r="AR55" t="str">
        <f>IF($B55&lt;&gt;"",IF(AQ55=MIN(AQ56:INDEX(AQ56:AQ$910,MATCH("_*",$B56:$B$911,0)-1)),1,""),"")</f>
        <v/>
      </c>
      <c r="AS55">
        <f t="shared" si="56"/>
        <v>35.980630463821484</v>
      </c>
      <c r="AT55" t="str">
        <f>IF($B55&lt;&gt;"",IF(AS55=MIN(AS56:INDEX(AS56:AS$910,MATCH("_*",$B56:$B$911,0)-1)),1,""),"")</f>
        <v/>
      </c>
    </row>
    <row r="56" spans="1:46" x14ac:dyDescent="0.35">
      <c r="C56">
        <v>-20</v>
      </c>
      <c r="D56">
        <v>7</v>
      </c>
      <c r="E56">
        <v>-1</v>
      </c>
      <c r="F56">
        <v>4</v>
      </c>
      <c r="R56">
        <f t="shared" si="64"/>
        <v>2401</v>
      </c>
      <c r="S56">
        <f t="shared" si="65"/>
        <v>5</v>
      </c>
      <c r="T56">
        <f t="shared" si="66"/>
        <v>4</v>
      </c>
      <c r="U56">
        <f t="shared" si="67"/>
        <v>1</v>
      </c>
      <c r="V56">
        <f t="shared" si="68"/>
        <v>7</v>
      </c>
      <c r="W56">
        <f t="shared" si="69"/>
        <v>194.52546296296293</v>
      </c>
      <c r="X56">
        <f t="shared" si="70"/>
        <v>2.6749180693770529</v>
      </c>
      <c r="Y56">
        <f t="shared" si="48"/>
        <v>6.8352955492113558</v>
      </c>
      <c r="Z56" s="10">
        <f t="shared" si="49"/>
        <v>7</v>
      </c>
      <c r="AA56" s="10">
        <f t="shared" si="8"/>
        <v>0.48230529053630988</v>
      </c>
      <c r="AB56" s="14">
        <f t="shared" si="50"/>
        <v>6.3216291148123327</v>
      </c>
      <c r="AC56" t="str">
        <f>IF($B56&lt;&gt;"",IF(AB56=MIN(AB57:INDEX(AB57:AB$910,MATCH("_*",$B57:$B$911,0)-1)),1,""),"")</f>
        <v/>
      </c>
      <c r="AD56">
        <f t="shared" si="51"/>
        <v>7.8549702878398566</v>
      </c>
      <c r="AE56" t="str">
        <f>IF($B56&lt;&gt;"",IF(AD56=MIN(AD57:INDEX(AD57:AD$910,MATCH("_*",$B57:$B$911,0)-1)),1,""),"")</f>
        <v/>
      </c>
      <c r="AF56" s="3">
        <f t="shared" si="52"/>
        <v>9.0548352663896949</v>
      </c>
      <c r="AG56" t="str">
        <f>IF($B56&lt;&gt;"",IF(AF56=MIN(AF57:INDEX(AF57:AF$910,MATCH("_*",$B57:$B$911,0)-1)),1,""),"")</f>
        <v/>
      </c>
      <c r="AH56" t="str">
        <f>IF($B56&lt;&gt;"",ABS(AF56-MIN(AF57:INDEX(AF57:AF$910,MATCH("_*",$B57:$B$911,0)-1))),"")</f>
        <v/>
      </c>
      <c r="AI56">
        <f t="shared" si="53"/>
        <v>6.7572453951551505</v>
      </c>
      <c r="AJ56" t="str">
        <f>IF($B56&lt;&gt;"",IF(AI56=MIN(AI57:INDEX(AI57:AI$910,MATCH("_*",$B57:$B$911,0)-1)),1,""),"")</f>
        <v/>
      </c>
      <c r="AK56">
        <f t="shared" si="54"/>
        <v>8.4196795987567459</v>
      </c>
      <c r="AL56" t="str">
        <f>IF($B56&lt;&gt;"",IF(AK56=MIN(AK57:INDEX(AK57:AK$910,MATCH("_*",$B57:$B$911,0)-1)),1,""),"")</f>
        <v/>
      </c>
      <c r="AN56" s="2">
        <f t="shared" si="9"/>
        <v>8.7053844488642724</v>
      </c>
      <c r="AO56" t="str">
        <f>IF($B56&lt;&gt;"",IF(AN56=MIN(AN57:INDEX(AN57:AN$910,MATCH("_*",$B57:$B$911,0)-1)),1,""),"")</f>
        <v/>
      </c>
      <c r="AP56" t="str">
        <f>IF($B56&lt;&gt;"",IF(ABS(AN56-MIN(AN57:INDEX(AN57:AN$910,MATCH("_*",$B57:$B$911,0)-1)))&lt;AP$8,(AN56-MIN(AN57:INDEX(AN57:AN$910,MATCH("_*",$B57:$B$911,0)-1)))^2,0),"")</f>
        <v/>
      </c>
      <c r="AQ56">
        <f t="shared" si="55"/>
        <v>4.0679638941540475</v>
      </c>
      <c r="AR56" t="str">
        <f>IF($B56&lt;&gt;"",IF(AQ56=MIN(AQ57:INDEX(AQ57:AQ$910,MATCH("_*",$B57:$B$911,0)-1)),1,""),"")</f>
        <v/>
      </c>
      <c r="AS56">
        <f t="shared" si="56"/>
        <v>31.517691605597545</v>
      </c>
      <c r="AT56" t="str">
        <f>IF($B56&lt;&gt;"",IF(AS56=MIN(AS57:INDEX(AS57:AS$910,MATCH("_*",$B57:$B$911,0)-1)),1,""),"")</f>
        <v/>
      </c>
    </row>
    <row r="57" spans="1:46" s="4" customFormat="1" x14ac:dyDescent="0.35">
      <c r="A57" s="7" t="s">
        <v>154</v>
      </c>
      <c r="B57" s="4" t="s">
        <v>6</v>
      </c>
      <c r="C57" s="2">
        <v>6</v>
      </c>
      <c r="D57" s="2">
        <v>2</v>
      </c>
      <c r="E57" s="2">
        <v>-2</v>
      </c>
      <c r="F57" s="2">
        <v>0</v>
      </c>
      <c r="G57" s="2">
        <v>0</v>
      </c>
      <c r="H57" s="2">
        <v>0</v>
      </c>
      <c r="I57" s="2">
        <v>0</v>
      </c>
      <c r="J57" s="2">
        <v>0</v>
      </c>
      <c r="K57" s="2">
        <v>-1</v>
      </c>
      <c r="R57" s="4">
        <f t="shared" si="57"/>
        <v>1</v>
      </c>
      <c r="S57" s="4">
        <f t="shared" si="58"/>
        <v>575</v>
      </c>
      <c r="T57" s="4">
        <f t="shared" si="59"/>
        <v>0</v>
      </c>
      <c r="U57" s="4">
        <f t="shared" si="60"/>
        <v>3</v>
      </c>
      <c r="V57" s="4">
        <f t="shared" si="61"/>
        <v>23</v>
      </c>
      <c r="W57">
        <f t="shared" si="62"/>
        <v>183.68055555555554</v>
      </c>
      <c r="X57" s="4">
        <f t="shared" si="63"/>
        <v>3.0082267326895065</v>
      </c>
      <c r="Y57" s="4">
        <f t="shared" si="48"/>
        <v>1.8147725205016352</v>
      </c>
      <c r="Z57" s="11">
        <f t="shared" si="49"/>
        <v>2</v>
      </c>
      <c r="AA57" s="10">
        <f t="shared" si="8"/>
        <v>0.16542896044557143</v>
      </c>
      <c r="AB57" s="15">
        <f t="shared" si="50"/>
        <v>5.4210397856097243</v>
      </c>
      <c r="AC57">
        <f>IF($B57&lt;&gt;"",IF(AB57=MIN(AB58:INDEX(AB58:AB$910,MATCH("_*",$B58:$B$911,0)-1)),1,""),"")</f>
        <v>1</v>
      </c>
      <c r="AD57" s="4">
        <f t="shared" si="51"/>
        <v>7.5288684136494508</v>
      </c>
      <c r="AE57">
        <f>IF($B57&lt;&gt;"",IF(AD57=MIN(AD58:INDEX(AD58:AD$910,MATCH("_*",$B58:$B$911,0)-1)),1,""),"")</f>
        <v>1</v>
      </c>
      <c r="AF57" s="3">
        <f t="shared" si="52"/>
        <v>7.7434773268383328</v>
      </c>
      <c r="AG57">
        <f>IF($B57&lt;&gt;"",IF(AF57=MIN(AF58:INDEX(AF58:AF$910,MATCH("_*",$B58:$B$911,0)-1)),1,""),"")</f>
        <v>1</v>
      </c>
      <c r="AH57">
        <f>IF($B57&lt;&gt;"",ABS(AF57-MIN(AF58:INDEX(AF58:AF$910,MATCH("_*",$B58:$B$911,0)-1))),"")</f>
        <v>0</v>
      </c>
      <c r="AI57">
        <f t="shared" si="53"/>
        <v>6.2033871145829584</v>
      </c>
      <c r="AJ57">
        <f>IF($B57&lt;&gt;"",IF(AI57=MIN(AI58:INDEX(AI58:AI$910,MATCH("_*",$B58:$B$911,0)-1)),1,""),"")</f>
        <v>1</v>
      </c>
      <c r="AK57">
        <f t="shared" si="54"/>
        <v>7.6670638956662565</v>
      </c>
      <c r="AL57">
        <f>IF($B57&lt;&gt;"",IF(AK57=MIN(AK58:INDEX(AK58:AK$910,MATCH("_*",$B58:$B$911,0)-1)),1,""),"")</f>
        <v>1</v>
      </c>
      <c r="AN57" s="2">
        <f t="shared" si="9"/>
        <v>7.7167620230590037</v>
      </c>
      <c r="AO57">
        <f>IF($B57&lt;&gt;"",IF(AN57=MIN(AN58:INDEX(AN58:AN$910,MATCH("_*",$B58:$B$911,0)-1)),1,""),"")</f>
        <v>1</v>
      </c>
      <c r="AP57">
        <f>IF($B57&lt;&gt;"",IF(ABS(AN57-MIN(AN58:INDEX(AN58:AN$910,MATCH("_*",$B58:$B$911,0)-1)))&lt;AP$8,(AN57-MIN(AN58:INDEX(AN58:AN$910,MATCH("_*",$B58:$B$911,0)-1)))^2,0),"")</f>
        <v>0</v>
      </c>
      <c r="AQ57">
        <f t="shared" si="55"/>
        <v>3.7191426413618314</v>
      </c>
      <c r="AR57">
        <f>IF($B57&lt;&gt;"",IF(AQ57=MIN(AQ58:INDEX(AQ58:AQ$910,MATCH("_*",$B58:$B$911,0)-1)),1,""),"")</f>
        <v>1</v>
      </c>
      <c r="AS57">
        <f t="shared" si="56"/>
        <v>26.315124394666356</v>
      </c>
      <c r="AT57">
        <f>IF($B57&lt;&gt;"",IF(AS57=MIN(AS58:INDEX(AS58:AS$910,MATCH("_*",$B58:$B$911,0)-1)),1,""),"")</f>
        <v>1</v>
      </c>
    </row>
    <row r="58" spans="1:46" s="2" customFormat="1" x14ac:dyDescent="0.35">
      <c r="C58" s="2">
        <v>6</v>
      </c>
      <c r="D58" s="2">
        <v>2</v>
      </c>
      <c r="E58" s="2">
        <v>-2</v>
      </c>
      <c r="F58" s="2">
        <v>0</v>
      </c>
      <c r="G58" s="2">
        <v>0</v>
      </c>
      <c r="H58" s="2">
        <v>0</v>
      </c>
      <c r="I58" s="2">
        <v>0</v>
      </c>
      <c r="J58" s="2">
        <v>0</v>
      </c>
      <c r="K58" s="2">
        <v>-1</v>
      </c>
      <c r="R58" s="2">
        <f t="shared" si="57"/>
        <v>1</v>
      </c>
      <c r="S58" s="2">
        <f t="shared" si="58"/>
        <v>575</v>
      </c>
      <c r="T58" s="2">
        <f t="shared" si="59"/>
        <v>0</v>
      </c>
      <c r="U58" s="2">
        <f t="shared" si="60"/>
        <v>3</v>
      </c>
      <c r="V58" s="2">
        <f t="shared" si="61"/>
        <v>23</v>
      </c>
      <c r="W58">
        <f t="shared" si="62"/>
        <v>183.68055555555554</v>
      </c>
      <c r="X58" s="2">
        <f t="shared" si="63"/>
        <v>3.0082267326895065</v>
      </c>
      <c r="Y58" s="2">
        <f t="shared" si="48"/>
        <v>1.8147725205016352</v>
      </c>
      <c r="Z58" s="12">
        <f t="shared" si="49"/>
        <v>2</v>
      </c>
      <c r="AA58" s="10">
        <f t="shared" si="8"/>
        <v>0.16542896044557143</v>
      </c>
      <c r="AB58" s="16">
        <f t="shared" si="50"/>
        <v>5.4210397856097243</v>
      </c>
      <c r="AC58" t="str">
        <f>IF($B58&lt;&gt;"",IF(AB58=MIN(AB59:INDEX(AB59:AB$910,MATCH("_*",$B59:$B$911,0)-1)),1,""),"")</f>
        <v/>
      </c>
      <c r="AD58" s="2">
        <f t="shared" si="51"/>
        <v>7.5288684136494508</v>
      </c>
      <c r="AE58" t="str">
        <f>IF($B58&lt;&gt;"",IF(AD58=MIN(AD59:INDEX(AD59:AD$910,MATCH("_*",$B59:$B$911,0)-1)),1,""),"")</f>
        <v/>
      </c>
      <c r="AF58" s="3">
        <f t="shared" si="52"/>
        <v>7.7434773268383328</v>
      </c>
      <c r="AG58" t="str">
        <f>IF($B58&lt;&gt;"",IF(AF58=MIN(AF59:INDEX(AF59:AF$910,MATCH("_*",$B59:$B$911,0)-1)),1,""),"")</f>
        <v/>
      </c>
      <c r="AH58" t="str">
        <f>IF($B58&lt;&gt;"",ABS(AF58-MIN(AF59:INDEX(AF59:AF$910,MATCH("_*",$B59:$B$911,0)-1))),"")</f>
        <v/>
      </c>
      <c r="AI58">
        <f t="shared" si="53"/>
        <v>6.2033871145829584</v>
      </c>
      <c r="AJ58" t="str">
        <f>IF($B58&lt;&gt;"",IF(AI58=MIN(AI59:INDEX(AI59:AI$910,MATCH("_*",$B59:$B$911,0)-1)),1,""),"")</f>
        <v/>
      </c>
      <c r="AK58">
        <f t="shared" si="54"/>
        <v>7.6670638956662565</v>
      </c>
      <c r="AL58" t="str">
        <f>IF($B58&lt;&gt;"",IF(AK58=MIN(AK59:INDEX(AK59:AK$910,MATCH("_*",$B59:$B$911,0)-1)),1,""),"")</f>
        <v/>
      </c>
      <c r="AN58" s="2">
        <f t="shared" si="9"/>
        <v>7.7167620230590037</v>
      </c>
      <c r="AO58" t="str">
        <f>IF($B58&lt;&gt;"",IF(AN58=MIN(AN59:INDEX(AN59:AN$910,MATCH("_*",$B59:$B$911,0)-1)),1,""),"")</f>
        <v/>
      </c>
      <c r="AP58" t="str">
        <f>IF($B58&lt;&gt;"",IF(ABS(AN58-MIN(AN59:INDEX(AN59:AN$910,MATCH("_*",$B59:$B$911,0)-1)))&lt;AP$8,(AN58-MIN(AN59:INDEX(AN59:AN$910,MATCH("_*",$B59:$B$911,0)-1)))^2,0),"")</f>
        <v/>
      </c>
      <c r="AQ58">
        <f t="shared" si="55"/>
        <v>3.7191426413618314</v>
      </c>
      <c r="AR58" t="str">
        <f>IF($B58&lt;&gt;"",IF(AQ58=MIN(AQ59:INDEX(AQ59:AQ$910,MATCH("_*",$B59:$B$911,0)-1)),1,""),"")</f>
        <v/>
      </c>
      <c r="AS58">
        <f t="shared" si="56"/>
        <v>26.315124394666356</v>
      </c>
      <c r="AT58" t="str">
        <f>IF($B58&lt;&gt;"",IF(AS58=MIN(AS59:INDEX(AS59:AS$910,MATCH("_*",$B59:$B$911,0)-1)),1,""),"")</f>
        <v/>
      </c>
    </row>
    <row r="59" spans="1:46" x14ac:dyDescent="0.35">
      <c r="B59" s="3"/>
      <c r="C59" s="3">
        <v>20</v>
      </c>
      <c r="D59">
        <v>-11</v>
      </c>
      <c r="E59">
        <v>-1</v>
      </c>
      <c r="F59">
        <v>0</v>
      </c>
      <c r="G59">
        <v>1</v>
      </c>
      <c r="H59">
        <v>-1</v>
      </c>
      <c r="R59">
        <f t="shared" si="57"/>
        <v>11</v>
      </c>
      <c r="S59">
        <f t="shared" si="58"/>
        <v>65</v>
      </c>
      <c r="T59">
        <f t="shared" si="59"/>
        <v>1</v>
      </c>
      <c r="U59">
        <f t="shared" si="60"/>
        <v>2</v>
      </c>
      <c r="V59">
        <f t="shared" si="61"/>
        <v>13</v>
      </c>
      <c r="W59">
        <f t="shared" si="62"/>
        <v>86.064814814814824</v>
      </c>
      <c r="X59">
        <f t="shared" si="63"/>
        <v>2.9715572113497681</v>
      </c>
      <c r="Y59">
        <f t="shared" si="48"/>
        <v>11.182969603475138</v>
      </c>
      <c r="Z59" s="10">
        <f t="shared" si="49"/>
        <v>11</v>
      </c>
      <c r="AA59" s="10">
        <f t="shared" si="8"/>
        <v>9.0273944243860704E-2</v>
      </c>
      <c r="AB59" s="14">
        <f t="shared" si="50"/>
        <v>6.0566313796537363</v>
      </c>
      <c r="AC59" t="str">
        <f>IF($B59&lt;&gt;"",IF(AB59=MIN(AB60:INDEX(AB60:AB$910,MATCH("_*",$B60:$B$911,0)-1)),1,""),"")</f>
        <v/>
      </c>
      <c r="AD59">
        <f t="shared" si="51"/>
        <v>10.794358586681692</v>
      </c>
      <c r="AE59" t="str">
        <f>IF($B59&lt;&gt;"",IF(AD59=MIN(AD60:INDEX(AD60:AD$910,MATCH("_*",$B60:$B$911,0)-1)),1,""),"")</f>
        <v/>
      </c>
      <c r="AF59" s="3">
        <f t="shared" si="52"/>
        <v>9.3382836486453478</v>
      </c>
      <c r="AG59" t="str">
        <f>IF($B59&lt;&gt;"",IF(AF59=MIN(AF60:INDEX(AF60:AF$910,MATCH("_*",$B60:$B$911,0)-1)),1,""),"")</f>
        <v/>
      </c>
      <c r="AH59" t="str">
        <f>IF($B59&lt;&gt;"",ABS(AF59-MIN(AF60:INDEX(AF60:AF$910,MATCH("_*",$B60:$B$911,0)-1))),"")</f>
        <v/>
      </c>
      <c r="AI59">
        <f t="shared" si="53"/>
        <v>12.973357913359909</v>
      </c>
      <c r="AJ59" t="str">
        <f>IF($B59&lt;&gt;"",IF(AI59=MIN(AI60:INDEX(AI60:AI$910,MATCH("_*",$B60:$B$911,0)-1)),1,""),"")</f>
        <v/>
      </c>
      <c r="AK59">
        <f t="shared" si="54"/>
        <v>11.30392095338139</v>
      </c>
      <c r="AL59" t="str">
        <f>IF($B59&lt;&gt;"",IF(AK59=MIN(AK60:INDEX(AK60:AK$910,MATCH("_*",$B60:$B$911,0)-1)),1,""),"")</f>
        <v/>
      </c>
      <c r="AN59" s="2">
        <f t="shared" si="9"/>
        <v>10.333536980971711</v>
      </c>
      <c r="AO59" t="str">
        <f>IF($B59&lt;&gt;"",IF(AN59=MIN(AN60:INDEX(AN60:AN$910,MATCH("_*",$B60:$B$911,0)-1)),1,""),"")</f>
        <v/>
      </c>
      <c r="AP59" t="str">
        <f>IF($B59&lt;&gt;"",IF(ABS(AN59-MIN(AN60:INDEX(AN60:AN$910,MATCH("_*",$B60:$B$911,0)-1)))&lt;AP$8,(AN59-MIN(AN60:INDEX(AN60:AN$910,MATCH("_*",$B60:$B$911,0)-1)))^2,0),"")</f>
        <v/>
      </c>
      <c r="AQ59">
        <f t="shared" si="55"/>
        <v>5.4956901166943535</v>
      </c>
      <c r="AR59" t="str">
        <f>IF($B59&lt;&gt;"",IF(AQ59=MIN(AQ60:INDEX(AQ60:AQ$910,MATCH("_*",$B60:$B$911,0)-1)),1,""),"")</f>
        <v/>
      </c>
      <c r="AS59">
        <f t="shared" si="56"/>
        <v>41.079896724113311</v>
      </c>
      <c r="AT59" t="str">
        <f>IF($B59&lt;&gt;"",IF(AS59=MIN(AS60:INDEX(AS60:AS$910,MATCH("_*",$B60:$B$911,0)-1)),1,""),"")</f>
        <v/>
      </c>
    </row>
    <row r="60" spans="1:46" x14ac:dyDescent="0.35">
      <c r="C60" s="3">
        <v>-17</v>
      </c>
      <c r="D60">
        <v>13</v>
      </c>
      <c r="E60">
        <v>-1</v>
      </c>
      <c r="F60">
        <v>1</v>
      </c>
      <c r="G60">
        <v>0</v>
      </c>
      <c r="H60">
        <v>0</v>
      </c>
      <c r="I60">
        <v>-1</v>
      </c>
      <c r="R60">
        <f t="shared" si="57"/>
        <v>7</v>
      </c>
      <c r="S60">
        <f t="shared" si="58"/>
        <v>85</v>
      </c>
      <c r="T60">
        <f t="shared" si="59"/>
        <v>1</v>
      </c>
      <c r="U60">
        <f t="shared" si="60"/>
        <v>2</v>
      </c>
      <c r="V60">
        <f t="shared" si="61"/>
        <v>17</v>
      </c>
      <c r="W60">
        <f t="shared" si="62"/>
        <v>93.657407407407419</v>
      </c>
      <c r="X60">
        <f t="shared" si="63"/>
        <v>2.9717943539194418</v>
      </c>
      <c r="Y60">
        <f t="shared" si="48"/>
        <v>12.817015794792891</v>
      </c>
      <c r="Z60" s="10">
        <f t="shared" si="49"/>
        <v>13</v>
      </c>
      <c r="AA60" s="10">
        <f t="shared" si="8"/>
        <v>9.0759973322365184E-2</v>
      </c>
      <c r="AB60" s="14">
        <f t="shared" si="50"/>
        <v>6.6336729242428945</v>
      </c>
      <c r="AC60" t="str">
        <f>IF($B60&lt;&gt;"",IF(AB60=MIN(AB61:INDEX(AB61:AB$910,MATCH("_*",$B61:$B$911,0)-1)),1,""),"")</f>
        <v/>
      </c>
      <c r="AD60">
        <f t="shared" si="51"/>
        <v>22.558835085746225</v>
      </c>
      <c r="AE60" t="str">
        <f>IF($B60&lt;&gt;"",IF(AD60=MIN(AD61:INDEX(AD61:AD$910,MATCH("_*",$B61:$B$911,0)-1)),1,""),"")</f>
        <v/>
      </c>
      <c r="AF60" s="3">
        <f t="shared" si="52"/>
        <v>10.079491130450149</v>
      </c>
      <c r="AG60" t="str">
        <f>IF($B60&lt;&gt;"",IF(AF60=MIN(AF61:INDEX(AF61:AF$910,MATCH("_*",$B61:$B$911,0)-1)),1,""),"")</f>
        <v/>
      </c>
      <c r="AH60" t="str">
        <f>IF($B60&lt;&gt;"",ABS(AF60-MIN(AF61:INDEX(AF61:AF$910,MATCH("_*",$B61:$B$911,0)-1))),"")</f>
        <v/>
      </c>
      <c r="AI60">
        <f t="shared" si="53"/>
        <v>32.975714582101837</v>
      </c>
      <c r="AJ60" t="str">
        <f>IF($B60&lt;&gt;"",IF(AI60=MIN(AI61:INDEX(AI61:AI$910,MATCH("_*",$B61:$B$911,0)-1)),1,""),"")</f>
        <v/>
      </c>
      <c r="AK60">
        <f t="shared" si="54"/>
        <v>19.648763810392225</v>
      </c>
      <c r="AL60" t="str">
        <f>IF($B60&lt;&gt;"",IF(AK60=MIN(AK61:INDEX(AK61:AK$910,MATCH("_*",$B61:$B$911,0)-1)),1,""),"")</f>
        <v/>
      </c>
      <c r="AN60" s="2">
        <f t="shared" si="9"/>
        <v>18.438512360870195</v>
      </c>
      <c r="AO60" t="str">
        <f>IF($B60&lt;&gt;"",IF(AN60=MIN(AN61:INDEX(AN61:AN$910,MATCH("_*",$B61:$B$911,0)-1)),1,""),"")</f>
        <v/>
      </c>
      <c r="AP60" t="str">
        <f>IF($B60&lt;&gt;"",IF(ABS(AN60-MIN(AN61:INDEX(AN61:AN$910,MATCH("_*",$B61:$B$911,0)-1)))&lt;AP$8,(AN60-MIN(AN61:INDEX(AN61:AN$910,MATCH("_*",$B61:$B$911,0)-1)))^2,0),"")</f>
        <v/>
      </c>
      <c r="AQ60">
        <f t="shared" si="55"/>
        <v>9.9319150400951699</v>
      </c>
      <c r="AR60" t="str">
        <f>IF($B60&lt;&gt;"",IF(AQ60=MIN(AQ61:INDEX(AQ61:AQ$910,MATCH("_*",$B61:$B$911,0)-1)),1,""),"")</f>
        <v/>
      </c>
      <c r="AS60">
        <f t="shared" si="56"/>
        <v>94.394235952425845</v>
      </c>
      <c r="AT60" t="str">
        <f>IF($B60&lt;&gt;"",IF(AS60=MIN(AS61:INDEX(AS61:AS$910,MATCH("_*",$B61:$B$911,0)-1)),1,""),"")</f>
        <v/>
      </c>
    </row>
    <row r="61" spans="1:46" x14ac:dyDescent="0.35">
      <c r="C61" s="3">
        <v>-27</v>
      </c>
      <c r="D61">
        <v>12</v>
      </c>
      <c r="E61">
        <v>0</v>
      </c>
      <c r="F61">
        <v>0</v>
      </c>
      <c r="G61">
        <v>1</v>
      </c>
      <c r="H61">
        <v>0</v>
      </c>
      <c r="I61">
        <v>0</v>
      </c>
      <c r="J61">
        <v>0</v>
      </c>
      <c r="K61">
        <v>1</v>
      </c>
      <c r="R61">
        <f t="shared" si="57"/>
        <v>253</v>
      </c>
      <c r="S61">
        <f t="shared" si="58"/>
        <v>1</v>
      </c>
      <c r="T61">
        <f t="shared" si="59"/>
        <v>2</v>
      </c>
      <c r="U61">
        <f t="shared" si="60"/>
        <v>0</v>
      </c>
      <c r="V61">
        <f t="shared" si="61"/>
        <v>23</v>
      </c>
      <c r="W61">
        <f t="shared" si="62"/>
        <v>161.63888888888889</v>
      </c>
      <c r="X61">
        <f t="shared" si="63"/>
        <v>3.052300017821167</v>
      </c>
      <c r="Y61">
        <f t="shared" si="48"/>
        <v>11.81205876776836</v>
      </c>
      <c r="Z61" s="10">
        <f t="shared" si="49"/>
        <v>12</v>
      </c>
      <c r="AA61" s="10">
        <f t="shared" si="8"/>
        <v>0.25575815856747486</v>
      </c>
      <c r="AB61" s="14">
        <f t="shared" si="50"/>
        <v>7.1757696446564099</v>
      </c>
      <c r="AC61" t="str">
        <f>IF($B61&lt;&gt;"",IF(AB61=MIN(AB62:INDEX(AB62:AB$910,MATCH("_*",$B62:$B$911,0)-1)),1,""),"")</f>
        <v/>
      </c>
      <c r="AD61">
        <f t="shared" si="51"/>
        <v>15.332724151778756</v>
      </c>
      <c r="AE61" t="str">
        <f>IF($B61&lt;&gt;"",IF(AD61=MIN(AD62:INDEX(AD62:AD$910,MATCH("_*",$B62:$B$911,0)-1)),1,""),"")</f>
        <v/>
      </c>
      <c r="AF61" s="3">
        <f t="shared" si="52"/>
        <v>10.481812165711283</v>
      </c>
      <c r="AG61" t="str">
        <f>IF($B61&lt;&gt;"",IF(AF61=MIN(AF62:INDEX(AF62:AF$910,MATCH("_*",$B62:$B$911,0)-1)),1,""),"")</f>
        <v/>
      </c>
      <c r="AH61" t="str">
        <f>IF($B61&lt;&gt;"",ABS(AF61-MIN(AF62:INDEX(AF62:AF$910,MATCH("_*",$B62:$B$911,0)-1))),"")</f>
        <v/>
      </c>
      <c r="AI61">
        <f t="shared" si="53"/>
        <v>19.932940926673474</v>
      </c>
      <c r="AJ61" t="str">
        <f>IF($B61&lt;&gt;"",IF(AI61=MIN(AI62:INDEX(AI62:AI$910,MATCH("_*",$B62:$B$911,0)-1)),1,""),"")</f>
        <v/>
      </c>
      <c r="AK61">
        <f t="shared" si="54"/>
        <v>14.406175563789379</v>
      </c>
      <c r="AL61" t="str">
        <f>IF($B61&lt;&gt;"",IF(AK61=MIN(AK62:INDEX(AK62:AK$910,MATCH("_*",$B62:$B$911,0)-1)),1,""),"")</f>
        <v/>
      </c>
      <c r="AN61" s="2">
        <f t="shared" si="9"/>
        <v>14.049602855636229</v>
      </c>
      <c r="AO61" t="str">
        <f>IF($B61&lt;&gt;"",IF(AN61=MIN(AN62:INDEX(AN62:AN$910,MATCH("_*",$B62:$B$911,0)-1)),1,""),"")</f>
        <v/>
      </c>
      <c r="AP61" t="str">
        <f>IF($B61&lt;&gt;"",IF(ABS(AN61-MIN(AN62:INDEX(AN62:AN$910,MATCH("_*",$B62:$B$911,0)-1)))&lt;AP$8,(AN61-MIN(AN62:INDEX(AN62:AN$910,MATCH("_*",$B62:$B$911,0)-1)))^2,0),"")</f>
        <v/>
      </c>
      <c r="AQ61">
        <f t="shared" si="55"/>
        <v>7.1627920549112494</v>
      </c>
      <c r="AR61" t="str">
        <f>IF($B61&lt;&gt;"",IF(AQ61=MIN(AQ62:INDEX(AQ62:AQ$910,MATCH("_*",$B62:$B$911,0)-1)),1,""),"")</f>
        <v/>
      </c>
      <c r="AS61">
        <f t="shared" si="56"/>
        <v>66.406849876727932</v>
      </c>
      <c r="AT61" t="str">
        <f>IF($B61&lt;&gt;"",IF(AS61=MIN(AS62:INDEX(AS62:AS$910,MATCH("_*",$B62:$B$911,0)-1)),1,""),"")</f>
        <v/>
      </c>
    </row>
    <row r="62" spans="1:46" s="3" customFormat="1" x14ac:dyDescent="0.35">
      <c r="C62" s="3">
        <v>-4</v>
      </c>
      <c r="D62" s="3">
        <v>-1</v>
      </c>
      <c r="E62" s="3">
        <v>4</v>
      </c>
      <c r="F62" s="3">
        <v>0</v>
      </c>
      <c r="G62" s="3">
        <v>0</v>
      </c>
      <c r="H62" s="3">
        <v>-1</v>
      </c>
      <c r="R62" s="3">
        <f t="shared" si="57"/>
        <v>625</v>
      </c>
      <c r="S62" s="3">
        <f t="shared" si="58"/>
        <v>13</v>
      </c>
      <c r="T62" s="3">
        <f t="shared" si="59"/>
        <v>4</v>
      </c>
      <c r="U62" s="3">
        <f t="shared" si="60"/>
        <v>1</v>
      </c>
      <c r="V62" s="3">
        <f t="shared" si="61"/>
        <v>13</v>
      </c>
      <c r="W62">
        <f t="shared" si="62"/>
        <v>244.50231481481484</v>
      </c>
      <c r="X62" s="3">
        <f t="shared" si="63"/>
        <v>2.7721928246412499</v>
      </c>
      <c r="Y62" s="3">
        <f t="shared" si="48"/>
        <v>1.170694011861489</v>
      </c>
      <c r="Z62" s="13">
        <f t="shared" si="49"/>
        <v>1</v>
      </c>
      <c r="AA62" s="10">
        <f t="shared" si="8"/>
        <v>0.31832789089614888</v>
      </c>
      <c r="AB62" s="17">
        <f t="shared" si="50"/>
        <v>5.8482252776695312</v>
      </c>
      <c r="AC62" t="str">
        <f>IF($B62&lt;&gt;"",IF(AB62=MIN(AB63:INDEX(AB63:AB$910,MATCH("_*",$B63:$B$911,0)-1)),1,""),"")</f>
        <v/>
      </c>
      <c r="AD62" s="3">
        <f t="shared" si="51"/>
        <v>7.937955502893117</v>
      </c>
      <c r="AE62" t="str">
        <f>IF($B62&lt;&gt;"",IF(AD62=MIN(AD63:INDEX(AD63:AD$910,MATCH("_*",$B63:$B$911,0)-1)),1,""),"")</f>
        <v/>
      </c>
      <c r="AF62" s="3">
        <f t="shared" si="52"/>
        <v>8.0533623595311337</v>
      </c>
      <c r="AG62" t="str">
        <f>IF($B62&lt;&gt;"",IF(AF62=MIN(AF63:INDEX(AF63:AF$910,MATCH("_*",$B63:$B$911,0)-1)),1,""),"")</f>
        <v/>
      </c>
      <c r="AH62" t="str">
        <f>IF($B62&lt;&gt;"",ABS(AF62-MIN(AF63:INDEX(AF63:AF$910,MATCH("_*",$B63:$B$911,0)-1))),"")</f>
        <v/>
      </c>
      <c r="AI62" s="3">
        <f t="shared" si="53"/>
        <v>6.8487459082296693</v>
      </c>
      <c r="AJ62" t="str">
        <f>IF($B62&lt;&gt;"",IF(AI62=MIN(AI63:INDEX(AI63:AI$910,MATCH("_*",$B63:$B$911,0)-1)),1,""),"")</f>
        <v/>
      </c>
      <c r="AK62" s="3">
        <f t="shared" si="54"/>
        <v>7.9984991014166074</v>
      </c>
      <c r="AL62" t="str">
        <f>IF($B62&lt;&gt;"",IF(AK62=MIN(AK63:INDEX(AK63:AK$910,MATCH("_*",$B63:$B$911,0)-1)),1,""),"")</f>
        <v/>
      </c>
      <c r="AN62" s="2">
        <f t="shared" si="9"/>
        <v>8.218567330819381</v>
      </c>
      <c r="AO62" t="str">
        <f>IF($B62&lt;&gt;"",IF(AN62=MIN(AN63:INDEX(AN63:AN$910,MATCH("_*",$B63:$B$911,0)-1)),1,""),"")</f>
        <v/>
      </c>
      <c r="AP62" t="str">
        <f>IF($B62&lt;&gt;"",IF(ABS(AN62-MIN(AN63:INDEX(AN63:AN$910,MATCH("_*",$B63:$B$911,0)-1)))&lt;AP$8,(AN62-MIN(AN63:INDEX(AN63:AN$910,MATCH("_*",$B63:$B$911,0)-1)))^2,0),"")</f>
        <v/>
      </c>
      <c r="AQ62" s="3">
        <f t="shared" si="55"/>
        <v>3.9484305766764618</v>
      </c>
      <c r="AR62" t="str">
        <f>IF($B62&lt;&gt;"",IF(AQ62=MIN(AQ63:INDEX(AQ63:AQ$910,MATCH("_*",$B63:$B$911,0)-1)),1,""),"")</f>
        <v/>
      </c>
      <c r="AS62" s="3">
        <f t="shared" si="56"/>
        <v>31.133616340038305</v>
      </c>
      <c r="AT62" t="str">
        <f>IF($B62&lt;&gt;"",IF(AS62=MIN(AS63:INDEX(AS63:AS$910,MATCH("_*",$B63:$B$911,0)-1)),1,""),"")</f>
        <v/>
      </c>
    </row>
    <row r="63" spans="1:46" s="4" customFormat="1" x14ac:dyDescent="0.35">
      <c r="A63" s="7" t="s">
        <v>155</v>
      </c>
      <c r="B63" s="4" t="s">
        <v>7</v>
      </c>
      <c r="C63" s="4">
        <v>-9</v>
      </c>
      <c r="D63" s="4">
        <v>3</v>
      </c>
      <c r="E63" s="4">
        <v>0</v>
      </c>
      <c r="F63" s="4">
        <v>0</v>
      </c>
      <c r="G63" s="4">
        <v>0</v>
      </c>
      <c r="H63" s="4">
        <v>0</v>
      </c>
      <c r="I63" s="4">
        <v>0</v>
      </c>
      <c r="J63" s="4">
        <v>1</v>
      </c>
      <c r="R63" s="4">
        <f t="shared" si="57"/>
        <v>19</v>
      </c>
      <c r="S63" s="4">
        <f t="shared" si="58"/>
        <v>1</v>
      </c>
      <c r="T63" s="4">
        <f t="shared" si="59"/>
        <v>1</v>
      </c>
      <c r="U63" s="4">
        <f t="shared" si="60"/>
        <v>0</v>
      </c>
      <c r="V63" s="4">
        <f t="shared" si="61"/>
        <v>19</v>
      </c>
      <c r="W63">
        <f t="shared" si="62"/>
        <v>20.055555555555557</v>
      </c>
      <c r="X63" s="4">
        <f t="shared" si="63"/>
        <v>3.3780187284648457</v>
      </c>
      <c r="Y63" s="4">
        <f t="shared" si="48"/>
        <v>2.7920030800961584</v>
      </c>
      <c r="Z63" s="11">
        <f t="shared" si="49"/>
        <v>3</v>
      </c>
      <c r="AA63" s="10">
        <f t="shared" si="8"/>
        <v>7.6673951772127324E-2</v>
      </c>
      <c r="AB63" s="15">
        <f t="shared" si="50"/>
        <v>2.8645856097156224</v>
      </c>
      <c r="AC63">
        <f>IF($B63&lt;&gt;"",IF(AB63=MIN(AB64:INDEX(AB64:AB$910,MATCH("_*",$B64:$B$911,0)-1)),1,""),"")</f>
        <v>1</v>
      </c>
      <c r="AD63" s="4">
        <f t="shared" si="51"/>
        <v>4.3414795271451494</v>
      </c>
      <c r="AE63">
        <f>IF($B63&lt;&gt;"",IF(AD63=MIN(AD64:INDEX(AD64:AD$910,MATCH("_*",$B64:$B$911,0)-1)),1,""),"")</f>
        <v>1</v>
      </c>
      <c r="AF63" s="3">
        <f t="shared" si="52"/>
        <v>4.7349727095601857</v>
      </c>
      <c r="AG63">
        <f>IF($B63&lt;&gt;"",IF(AF63=MIN(AF64:INDEX(AF64:AF$910,MATCH("_*",$B64:$B$911,0)-1)),1,""),"")</f>
        <v>1</v>
      </c>
      <c r="AH63">
        <f>IF($B63&lt;&gt;"",ABS(AF63-MIN(AF64:INDEX(AF64:AF$910,MATCH("_*",$B64:$B$911,0)-1))),"")</f>
        <v>0</v>
      </c>
      <c r="AI63">
        <f t="shared" si="53"/>
        <v>2.880455470013596</v>
      </c>
      <c r="AJ63">
        <f>IF($B63&lt;&gt;"",IF(AI63=MIN(AI64:INDEX(AI64:AI$910,MATCH("_*",$B64:$B$911,0)-1)),1,""),"")</f>
        <v>1</v>
      </c>
      <c r="AK63">
        <f t="shared" si="54"/>
        <v>4.5652634055183965</v>
      </c>
      <c r="AL63">
        <f>IF($B63&lt;&gt;"",IF(AK63=MIN(AK64:INDEX(AK64:AK$910,MATCH("_*",$B64:$B$911,0)-1)),1,""),"")</f>
        <v>1</v>
      </c>
      <c r="AN63" s="2">
        <f t="shared" si="9"/>
        <v>4.5186663637525761</v>
      </c>
      <c r="AO63">
        <f>IF($B63&lt;&gt;"",IF(AN63=MIN(AN64:INDEX(AN64:AN$910,MATCH("_*",$B64:$B$911,0)-1)),1,""),"")</f>
        <v>1</v>
      </c>
      <c r="AP63">
        <f>IF($B63&lt;&gt;"",IF(ABS(AN63-MIN(AN64:INDEX(AN64:AN$910,MATCH("_*",$B64:$B$911,0)-1)))&lt;AP$8,(AN63-MIN(AN64:INDEX(AN64:AN$910,MATCH("_*",$B64:$B$911,0)-1)))^2,0),"")</f>
        <v>0</v>
      </c>
      <c r="AQ63">
        <f t="shared" si="55"/>
        <v>2.2206727525410717</v>
      </c>
      <c r="AR63">
        <f>IF($B63&lt;&gt;"",IF(AQ63=MIN(AQ64:INDEX(AQ64:AQ$910,MATCH("_*",$B64:$B$911,0)-1)),1,""),"")</f>
        <v>1</v>
      </c>
      <c r="AS63">
        <f t="shared" si="56"/>
        <v>7.4157975754870469</v>
      </c>
      <c r="AT63">
        <f>IF($B63&lt;&gt;"",IF(AS63=MIN(AS64:INDEX(AS64:AS$910,MATCH("_*",$B64:$B$911,0)-1)),1,""),"")</f>
        <v>1</v>
      </c>
    </row>
    <row r="64" spans="1:46" x14ac:dyDescent="0.35">
      <c r="C64">
        <v>2</v>
      </c>
      <c r="D64">
        <v>3</v>
      </c>
      <c r="E64">
        <v>1</v>
      </c>
      <c r="F64">
        <v>-2</v>
      </c>
      <c r="G64">
        <v>-1</v>
      </c>
      <c r="R64">
        <f t="shared" ref="R64:R70" si="71">IF(E64&gt;0,E$9^E64,1)*IF(F64&gt;0,F$9^F64,1)*IF(G64&gt;0,G$9^G64,1)*IF(H64&gt;0,H$9^H64,1)*IF(I64&gt;0,I$9^I64,1)*IF(J64&gt;0,J$9^J64,1)*IF(K64&gt;0,K$9^K64,1)*IF(L64&gt;0,L$9^L64,1)*IF(M64&gt;0,M$9^M64,1)*IF(N64&gt;0,N$9^N64,1)*IF(O64&gt;0,O$9^O64,1)*IF(P64&gt;0,P$9^P64,1)*IF(Q64&gt;0,Q$9^Q64,1)</f>
        <v>5</v>
      </c>
      <c r="S64">
        <f t="shared" ref="S64:S70" si="72">IF(E64&lt;0,E$9^-E64,1)*IF(F64&lt;0,F$9^-F64,1)*IF(G64&lt;0,G$9^-G64,1)*IF(H64&lt;0,H$9^-H64,1)*IF(I64&lt;0,I$9^-I64,1)*IF(J64&lt;0,J$9^-J64,1)*IF(K64&lt;0,K$9^-K64,1)*IF(L64&lt;0,L$9^-L64,1)*IF(M64&lt;0,M$9^-M64,1)*IF(N64&lt;0,N$9^-N64,1)*IF(O64&lt;0,O$9^-O64,1)*IF(P64&lt;0,P$9^-P64,1)*IF(Q64&lt;0,Q$9^-Q64,1)</f>
        <v>539</v>
      </c>
      <c r="T64">
        <f t="shared" ref="T64:T70" si="73">IF(E64&gt;0,E64)+IF(F64&gt;0,F64)+IF(G64&gt;0,G64)+IF(H64&gt;0,H64)+IF(I64&gt;0,I64)+IF(J64&gt;0,J64)+IF(K64&gt;0,K64)+IF(L64&gt;0,L64)+IF(M64&gt;0,M64)+IF(N64&gt;0,N64)+IF(O64&gt;0,O64)+IF(P64&gt;0,P64)+IF(Q64&gt;0,Q64)</f>
        <v>1</v>
      </c>
      <c r="U64">
        <f t="shared" ref="U64:U70" si="74">ABS(IF(E64&lt;0,E64)+IF(F64&lt;0,F64)+IF(G64&lt;0,G64)+IF(H64&lt;0,H64)+IF(I64&lt;0,I64)+IF(J64&lt;0,J64)+IF(K64&lt;0,K64)+IF(L64&lt;0,L64)+IF(M64&lt;0,M64)+IF(N64&lt;0,N64)+IF(O64&lt;0,O64)+IF(P64&lt;0,P64)+IF(Q64&lt;0,Q64))</f>
        <v>3</v>
      </c>
      <c r="V64">
        <f t="shared" ref="V64:V70" si="75">IF(Q64&lt;&gt;0,Q$9,IF(P64&lt;&gt;0,P$9,IF(O64&lt;&gt;0,O$9,IF(N64&lt;&gt;0,N$9,IF(M64&lt;&gt;0,M$9,IF(L64&lt;&gt;0,L$9,IF(K64&lt;&gt;0,K$9,IF(J64&lt;&gt;0,J$9,IF(I64&lt;&gt;0,I$9,IF(H64&lt;&gt;0,H$9,IF(G64&lt;&gt;0,G$9,IF(F64&lt;&gt;0,F$9,IF(E64&lt;&gt;0,E$9,IF(D64&lt;&gt;0,D$9,IF(C64&lt;&gt;0,C$9,1)))))))))))))))</f>
        <v>11</v>
      </c>
      <c r="W64">
        <f t="shared" ref="W64:W70" si="76">IF(R64/S64=1,1,R64*S64/(2^IF(R64&gt;S64,T64,U64)*3^IF(R64&lt;S64,T64,U64))*V64/9)</f>
        <v>137.24537037037038</v>
      </c>
      <c r="X64">
        <f t="shared" ref="X64:X70" si="77">LOG(C$9^C64*D$9^D64*E$9^E64*F$9^F64*G$9^G64*H$9^H64*I$9^I64*J$9^J64*K$9^K64*L$9^L64*M$9^M64*N$9^N64*O$9^O64*P$9^P64*Q$9^Q64,2)*1200</f>
        <v>3.2089611579903696</v>
      </c>
      <c r="Y64">
        <f t="shared" si="48"/>
        <v>2.8024125706205338</v>
      </c>
      <c r="Z64" s="10">
        <f t="shared" si="49"/>
        <v>3</v>
      </c>
      <c r="AA64" s="10">
        <f t="shared" si="8"/>
        <v>0.42316127922633928</v>
      </c>
      <c r="AB64" s="14">
        <f t="shared" si="50"/>
        <v>5.0724307486155293</v>
      </c>
      <c r="AC64" t="str">
        <f>IF($B64&lt;&gt;"",IF(AB64=MIN(AB65:INDEX(AB65:AB$910,MATCH("_*",$B65:$B$911,0)-1)),1,""),"")</f>
        <v/>
      </c>
      <c r="AD64">
        <f t="shared" si="51"/>
        <v>7.1161982838644366</v>
      </c>
      <c r="AE64" t="str">
        <f>IF($B64&lt;&gt;"",IF(AD64=MIN(AD65:INDEX(AD65:AD$910,MATCH("_*",$B65:$B$911,0)-1)),1,""),"")</f>
        <v/>
      </c>
      <c r="AF64" s="3">
        <f t="shared" si="52"/>
        <v>7.5118147594639693</v>
      </c>
      <c r="AG64" t="str">
        <f>IF($B64&lt;&gt;"",IF(AF64=MIN(AF65:INDEX(AF65:AF$910,MATCH("_*",$B65:$B$911,0)-1)),1,""),"")</f>
        <v/>
      </c>
      <c r="AH64" t="str">
        <f>IF($B64&lt;&gt;"",ABS(AF64-MIN(AF65:INDEX(AF65:AF$910,MATCH("_*",$B65:$B$911,0)-1))),"")</f>
        <v/>
      </c>
      <c r="AI64">
        <f t="shared" si="53"/>
        <v>5.6172760507137838</v>
      </c>
      <c r="AJ64" t="str">
        <f>IF($B64&lt;&gt;"",IF(AI64=MIN(AI65:INDEX(AI65:AI$910,MATCH("_*",$B65:$B$911,0)-1)),1,""),"")</f>
        <v/>
      </c>
      <c r="AK64">
        <f t="shared" si="54"/>
        <v>7.3400289099139036</v>
      </c>
      <c r="AL64" t="str">
        <f>IF($B64&lt;&gt;"",IF(AK64=MIN(AK65:INDEX(AK65:AK$910,MATCH("_*",$B65:$B$911,0)-1)),1,""),"")</f>
        <v/>
      </c>
      <c r="AN64" s="2">
        <f t="shared" si="9"/>
        <v>7.5713105812444477</v>
      </c>
      <c r="AO64" t="str">
        <f>IF($B64&lt;&gt;"",IF(AN64=MIN(AN65:INDEX(AN65:AN$910,MATCH("_*",$B65:$B$911,0)-1)),1,""),"")</f>
        <v/>
      </c>
      <c r="AP64" t="str">
        <f>IF($B64&lt;&gt;"",IF(ABS(AN64-MIN(AN65:INDEX(AN65:AN$910,MATCH("_*",$B65:$B$911,0)-1)))&lt;AP$8,(AN64-MIN(AN65:INDEX(AN65:AN$910,MATCH("_*",$B65:$B$911,0)-1)))^2,0),"")</f>
        <v/>
      </c>
      <c r="AQ64">
        <f t="shared" si="55"/>
        <v>3.5067447663757858</v>
      </c>
      <c r="AR64" t="str">
        <f>IF($B64&lt;&gt;"",IF(AQ64=MIN(AQ65:INDEX(AQ65:AQ$910,MATCH("_*",$B65:$B$911,0)-1)),1,""),"")</f>
        <v/>
      </c>
      <c r="AS64">
        <f t="shared" si="56"/>
        <v>22.485541402817098</v>
      </c>
      <c r="AT64" t="str">
        <f>IF($B64&lt;&gt;"",IF(AS64=MIN(AS65:INDEX(AS65:AS$910,MATCH("_*",$B65:$B$911,0)-1)),1,""),"")</f>
        <v/>
      </c>
    </row>
    <row r="65" spans="1:46" x14ac:dyDescent="0.35">
      <c r="C65">
        <v>29</v>
      </c>
      <c r="D65">
        <v>-11</v>
      </c>
      <c r="E65">
        <v>-2</v>
      </c>
      <c r="F65">
        <v>0</v>
      </c>
      <c r="G65">
        <v>-2</v>
      </c>
      <c r="R65">
        <f t="shared" si="71"/>
        <v>1</v>
      </c>
      <c r="S65">
        <f t="shared" si="72"/>
        <v>3025</v>
      </c>
      <c r="T65">
        <f t="shared" si="73"/>
        <v>0</v>
      </c>
      <c r="U65">
        <f t="shared" si="74"/>
        <v>4</v>
      </c>
      <c r="V65">
        <f t="shared" si="75"/>
        <v>11</v>
      </c>
      <c r="W65">
        <f t="shared" si="76"/>
        <v>231.07638888888889</v>
      </c>
      <c r="X65">
        <f t="shared" si="77"/>
        <v>3.2316780215553758</v>
      </c>
      <c r="Y65">
        <f t="shared" si="48"/>
        <v>11.198986189431203</v>
      </c>
      <c r="Z65" s="10">
        <f t="shared" si="49"/>
        <v>11</v>
      </c>
      <c r="AA65" s="10">
        <f t="shared" si="8"/>
        <v>0.37660255178994007</v>
      </c>
      <c r="AB65" s="14">
        <f t="shared" si="50"/>
        <v>7.595440304842219</v>
      </c>
      <c r="AC65" t="str">
        <f>IF($B65&lt;&gt;"",IF(AB65=MIN(AB66:INDEX(AB66:AB$910,MATCH("_*",$B66:$B$911,0)-1)),1,""),"")</f>
        <v/>
      </c>
      <c r="AD65">
        <f t="shared" si="51"/>
        <v>12.2374017330978</v>
      </c>
      <c r="AE65" t="str">
        <f>IF($B65&lt;&gt;"",IF(AD65=MIN(AD66:INDEX(AD66:AD$910,MATCH("_*",$B66:$B$911,0)-1)),1,""),"")</f>
        <v/>
      </c>
      <c r="AF65" s="3">
        <f t="shared" si="52"/>
        <v>10.769055826082948</v>
      </c>
      <c r="AG65" t="str">
        <f>IF($B65&lt;&gt;"",IF(AF65=MIN(AF66:INDEX(AF66:AF$910,MATCH("_*",$B66:$B$911,0)-1)),1,""),"")</f>
        <v/>
      </c>
      <c r="AH65" t="str">
        <f>IF($B65&lt;&gt;"",ABS(AF65-MIN(AF66:INDEX(AF66:AF$910,MATCH("_*",$B66:$B$911,0)-1))),"")</f>
        <v/>
      </c>
      <c r="AI65">
        <f t="shared" si="53"/>
        <v>14.991955786084297</v>
      </c>
      <c r="AJ65" t="str">
        <f>IF($B65&lt;&gt;"",IF(AI65=MIN(AI66:INDEX(AI66:AI$910,MATCH("_*",$B66:$B$911,0)-1)),1,""),"")</f>
        <v/>
      </c>
      <c r="AK65">
        <f t="shared" si="54"/>
        <v>12.771156466585454</v>
      </c>
      <c r="AL65" t="str">
        <f>IF($B65&lt;&gt;"",IF(AK65=MIN(AK66:INDEX(AK66:AK$910,MATCH("_*",$B66:$B$911,0)-1)),1,""),"")</f>
        <v/>
      </c>
      <c r="AN65" s="2">
        <f t="shared" si="9"/>
        <v>11.990604160684784</v>
      </c>
      <c r="AO65" t="str">
        <f>IF($B65&lt;&gt;"",IF(AN65=MIN(AN66:INDEX(AN66:AN$910,MATCH("_*",$B66:$B$911,0)-1)),1,""),"")</f>
        <v/>
      </c>
      <c r="AP65" t="str">
        <f>IF($B65&lt;&gt;"",IF(ABS(AN65-MIN(AN66:INDEX(AN66:AN$910,MATCH("_*",$B66:$B$911,0)-1)))&lt;AP$8,(AN65-MIN(AN66:INDEX(AN66:AN$910,MATCH("_*",$B66:$B$911,0)-1)))^2,0),"")</f>
        <v/>
      </c>
      <c r="AQ65">
        <f t="shared" si="55"/>
        <v>6.3565513173434471</v>
      </c>
      <c r="AR65" t="str">
        <f>IF($B65&lt;&gt;"",IF(AQ65=MIN(AQ66:INDEX(AQ66:AQ$910,MATCH("_*",$B66:$B$911,0)-1)),1,""),"")</f>
        <v/>
      </c>
      <c r="AS65">
        <f t="shared" si="56"/>
        <v>54.824827711383421</v>
      </c>
      <c r="AT65" t="str">
        <f>IF($B65&lt;&gt;"",IF(AS65=MIN(AS66:INDEX(AS66:AS$910,MATCH("_*",$B66:$B$911,0)-1)),1,""),"")</f>
        <v/>
      </c>
    </row>
    <row r="66" spans="1:46" x14ac:dyDescent="0.35">
      <c r="C66">
        <v>-11</v>
      </c>
      <c r="D66">
        <v>12</v>
      </c>
      <c r="E66">
        <v>0</v>
      </c>
      <c r="F66">
        <v>-1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-1</v>
      </c>
      <c r="R66">
        <f t="shared" si="71"/>
        <v>1</v>
      </c>
      <c r="S66">
        <f t="shared" si="72"/>
        <v>259</v>
      </c>
      <c r="T66">
        <f t="shared" si="73"/>
        <v>0</v>
      </c>
      <c r="U66">
        <f t="shared" si="74"/>
        <v>2</v>
      </c>
      <c r="V66">
        <f t="shared" si="75"/>
        <v>37</v>
      </c>
      <c r="W66">
        <f t="shared" si="76"/>
        <v>266.19444444444446</v>
      </c>
      <c r="X66">
        <f t="shared" si="77"/>
        <v>3.2900651607844749</v>
      </c>
      <c r="Y66">
        <f t="shared" si="48"/>
        <v>11.797418701690532</v>
      </c>
      <c r="Z66" s="10">
        <f t="shared" si="49"/>
        <v>12</v>
      </c>
      <c r="AA66" s="10">
        <f t="shared" si="8"/>
        <v>0.2569367848419768</v>
      </c>
      <c r="AB66" s="14">
        <f t="shared" si="50"/>
        <v>8.0481638511079225</v>
      </c>
      <c r="AC66" t="str">
        <f>IF($B66&lt;&gt;"",IF(AB66=MIN(AB67:INDEX(AB67:AB$910,MATCH("_*",$B67:$B$911,0)-1)),1,""),"")</f>
        <v/>
      </c>
      <c r="AD66">
        <f t="shared" si="51"/>
        <v>16.027017142568475</v>
      </c>
      <c r="AE66" t="str">
        <f>IF($B66&lt;&gt;"",IF(AD66=MIN(AD67:INDEX(AD67:AD$910,MATCH("_*",$B67:$B$911,0)-1)),1,""),"")</f>
        <v/>
      </c>
      <c r="AF66" s="3">
        <f t="shared" si="52"/>
        <v>11.196006828451427</v>
      </c>
      <c r="AG66" t="str">
        <f>IF($B66&lt;&gt;"",IF(AF66=MIN(AF67:INDEX(AF67:AF$910,MATCH("_*",$B67:$B$911,0)-1)),1,""),"")</f>
        <v/>
      </c>
      <c r="AH66" t="str">
        <f>IF($B66&lt;&gt;"",ABS(AF66-MIN(AF67:INDEX(AF67:AF$910,MATCH("_*",$B67:$B$911,0)-1))),"")</f>
        <v/>
      </c>
      <c r="AI66">
        <f t="shared" si="53"/>
        <v>20.97707263319203</v>
      </c>
      <c r="AJ66" t="str">
        <f>IF($B66&lt;&gt;"",IF(AI66=MIN(AI67:INDEX(AI67:AI$910,MATCH("_*",$B67:$B$911,0)-1)),1,""),"")</f>
        <v/>
      </c>
      <c r="AK66">
        <f t="shared" si="54"/>
        <v>15.066630023509406</v>
      </c>
      <c r="AL66" t="str">
        <f>IF($B66&lt;&gt;"",IF(AK66=MIN(AK67:INDEX(AK67:AK$910,MATCH("_*",$B67:$B$911,0)-1)),1,""),"")</f>
        <v/>
      </c>
      <c r="AN66" s="2">
        <f t="shared" si="9"/>
        <v>14.767282026000583</v>
      </c>
      <c r="AO66" t="str">
        <f>IF($B66&lt;&gt;"",IF(AN66=MIN(AN67:INDEX(AN67:AN$910,MATCH("_*",$B67:$B$911,0)-1)),1,""),"")</f>
        <v/>
      </c>
      <c r="AP66" t="str">
        <f>IF($B66&lt;&gt;"",IF(ABS(AN66-MIN(AN67:INDEX(AN67:AN$910,MATCH("_*",$B67:$B$911,0)-1)))&lt;AP$8,(AN66-MIN(AN67:INDEX(AN67:AN$910,MATCH("_*",$B67:$B$911,0)-1)))^2,0),"")</f>
        <v/>
      </c>
      <c r="AQ66">
        <f t="shared" si="55"/>
        <v>7.5959536344280547</v>
      </c>
      <c r="AR66" t="str">
        <f>IF($B66&lt;&gt;"",IF(AQ66=MIN(AQ67:INDEX(AQ67:AQ$910,MATCH("_*",$B67:$B$911,0)-1)),1,""),"")</f>
        <v/>
      </c>
      <c r="AS66">
        <f t="shared" si="56"/>
        <v>75.106133620635404</v>
      </c>
      <c r="AT66" t="str">
        <f>IF($B66&lt;&gt;"",IF(AS66=MIN(AS67:INDEX(AS67:AS$910,MATCH("_*",$B67:$B$911,0)-1)),1,""),"")</f>
        <v/>
      </c>
    </row>
    <row r="67" spans="1:46" x14ac:dyDescent="0.35">
      <c r="C67">
        <v>-9</v>
      </c>
      <c r="D67">
        <v>3</v>
      </c>
      <c r="E67">
        <v>0</v>
      </c>
      <c r="F67">
        <v>0</v>
      </c>
      <c r="G67">
        <v>0</v>
      </c>
      <c r="H67">
        <v>0</v>
      </c>
      <c r="I67">
        <v>0</v>
      </c>
      <c r="J67">
        <v>1</v>
      </c>
      <c r="R67">
        <f t="shared" si="71"/>
        <v>19</v>
      </c>
      <c r="S67">
        <f t="shared" si="72"/>
        <v>1</v>
      </c>
      <c r="T67">
        <f t="shared" si="73"/>
        <v>1</v>
      </c>
      <c r="U67">
        <f t="shared" si="74"/>
        <v>0</v>
      </c>
      <c r="V67">
        <f t="shared" si="75"/>
        <v>19</v>
      </c>
      <c r="W67">
        <f t="shared" si="76"/>
        <v>20.055555555555557</v>
      </c>
      <c r="X67">
        <f t="shared" si="77"/>
        <v>3.3780187284648457</v>
      </c>
      <c r="Y67">
        <f t="shared" si="48"/>
        <v>2.7920030800961584</v>
      </c>
      <c r="Z67" s="10">
        <f t="shared" si="49"/>
        <v>3</v>
      </c>
      <c r="AA67" s="10">
        <f t="shared" si="8"/>
        <v>7.6673951772127324E-2</v>
      </c>
      <c r="AB67" s="14">
        <f t="shared" si="50"/>
        <v>2.8645856097156224</v>
      </c>
      <c r="AC67" t="str">
        <f>IF($B67&lt;&gt;"",IF(AB67=MIN(AB68:INDEX(AB68:AB$910,MATCH("_*",$B68:$B$911,0)-1)),1,""),"")</f>
        <v/>
      </c>
      <c r="AD67">
        <f t="shared" si="51"/>
        <v>4.3414795271451494</v>
      </c>
      <c r="AE67" t="str">
        <f>IF($B67&lt;&gt;"",IF(AD67=MIN(AD68:INDEX(AD68:AD$910,MATCH("_*",$B68:$B$911,0)-1)),1,""),"")</f>
        <v/>
      </c>
      <c r="AF67" s="3">
        <f t="shared" si="52"/>
        <v>4.7349727095601857</v>
      </c>
      <c r="AG67" t="str">
        <f>IF($B67&lt;&gt;"",IF(AF67=MIN(AF68:INDEX(AF68:AF$910,MATCH("_*",$B68:$B$911,0)-1)),1,""),"")</f>
        <v/>
      </c>
      <c r="AH67" t="str">
        <f>IF($B67&lt;&gt;"",ABS(AF67-MIN(AF68:INDEX(AF68:AF$910,MATCH("_*",$B68:$B$911,0)-1))),"")</f>
        <v/>
      </c>
      <c r="AI67">
        <f t="shared" si="53"/>
        <v>2.880455470013596</v>
      </c>
      <c r="AJ67" t="str">
        <f>IF($B67&lt;&gt;"",IF(AI67=MIN(AI68:INDEX(AI68:AI$910,MATCH("_*",$B68:$B$911,0)-1)),1,""),"")</f>
        <v/>
      </c>
      <c r="AK67">
        <f t="shared" si="54"/>
        <v>4.5652634055183965</v>
      </c>
      <c r="AL67" t="str">
        <f>IF($B67&lt;&gt;"",IF(AK67=MIN(AK68:INDEX(AK68:AK$910,MATCH("_*",$B68:$B$911,0)-1)),1,""),"")</f>
        <v/>
      </c>
      <c r="AN67" s="2">
        <f t="shared" si="9"/>
        <v>4.5186663637525761</v>
      </c>
      <c r="AO67" t="str">
        <f>IF($B67&lt;&gt;"",IF(AN67=MIN(AN68:INDEX(AN68:AN$910,MATCH("_*",$B68:$B$911,0)-1)),1,""),"")</f>
        <v/>
      </c>
      <c r="AP67" t="str">
        <f>IF($B67&lt;&gt;"",IF(ABS(AN67-MIN(AN68:INDEX(AN68:AN$910,MATCH("_*",$B68:$B$911,0)-1)))&lt;AP$8,(AN67-MIN(AN68:INDEX(AN68:AN$910,MATCH("_*",$B68:$B$911,0)-1)))^2,0),"")</f>
        <v/>
      </c>
      <c r="AQ67">
        <f t="shared" si="55"/>
        <v>2.2206727525410717</v>
      </c>
      <c r="AR67" t="str">
        <f>IF($B67&lt;&gt;"",IF(AQ67=MIN(AQ68:INDEX(AQ68:AQ$910,MATCH("_*",$B68:$B$911,0)-1)),1,""),"")</f>
        <v/>
      </c>
      <c r="AS67">
        <f t="shared" si="56"/>
        <v>7.4157975754870469</v>
      </c>
      <c r="AT67" t="str">
        <f>IF($B67&lt;&gt;"",IF(AS67=MIN(AS68:INDEX(AS68:AS$910,MATCH("_*",$B68:$B$911,0)-1)),1,""),"")</f>
        <v/>
      </c>
    </row>
    <row r="68" spans="1:46" x14ac:dyDescent="0.35">
      <c r="C68">
        <v>13</v>
      </c>
      <c r="D68">
        <v>-12</v>
      </c>
      <c r="E68">
        <v>1</v>
      </c>
      <c r="F68">
        <v>0</v>
      </c>
      <c r="G68">
        <v>0</v>
      </c>
      <c r="H68">
        <v>1</v>
      </c>
      <c r="R68">
        <f t="shared" si="71"/>
        <v>65</v>
      </c>
      <c r="S68">
        <f t="shared" si="72"/>
        <v>1</v>
      </c>
      <c r="T68">
        <f t="shared" si="73"/>
        <v>2</v>
      </c>
      <c r="U68">
        <f t="shared" si="74"/>
        <v>0</v>
      </c>
      <c r="V68">
        <f t="shared" si="75"/>
        <v>13</v>
      </c>
      <c r="W68">
        <f t="shared" si="76"/>
        <v>23.472222222222221</v>
      </c>
      <c r="X68">
        <f t="shared" si="77"/>
        <v>3.3813652494963944</v>
      </c>
      <c r="Y68">
        <f t="shared" si="48"/>
        <v>12.208202977395795</v>
      </c>
      <c r="Z68" s="10">
        <f t="shared" si="49"/>
        <v>12</v>
      </c>
      <c r="AA68" s="10">
        <f t="shared" si="8"/>
        <v>6.981518096857009E-2</v>
      </c>
      <c r="AB68" s="14">
        <f t="shared" si="50"/>
        <v>4.9134711076272994</v>
      </c>
      <c r="AC68" t="str">
        <f>IF($B68&lt;&gt;"",IF(AB68=MIN(AB69:INDEX(AB69:AB$910,MATCH("_*",$B69:$B$911,0)-1)),1,""),"")</f>
        <v/>
      </c>
      <c r="AD68">
        <f t="shared" si="51"/>
        <v>13.344328017003887</v>
      </c>
      <c r="AE68" t="str">
        <f>IF($B68&lt;&gt;"",IF(AD68=MIN(AD69:INDEX(AD69:AD$910,MATCH("_*",$B69:$B$911,0)-1)),1,""),"")</f>
        <v/>
      </c>
      <c r="AF68" s="3">
        <f t="shared" si="52"/>
        <v>7.8482659788140232</v>
      </c>
      <c r="AG68" t="str">
        <f>IF($B68&lt;&gt;"",IF(AF68=MIN(AF69:INDEX(AF69:AF$910,MATCH("_*",$B69:$B$911,0)-1)),1,""),"")</f>
        <v/>
      </c>
      <c r="AH68" t="str">
        <f>IF($B68&lt;&gt;"",ABS(AF68-MIN(AF69:INDEX(AF69:AF$910,MATCH("_*",$B69:$B$911,0)-1))),"")</f>
        <v/>
      </c>
      <c r="AI68">
        <f t="shared" si="53"/>
        <v>19.654222557963074</v>
      </c>
      <c r="AJ68" t="str">
        <f>IF($B68&lt;&gt;"",IF(AI68=MIN(AI69:INDEX(AI69:AI$910,MATCH("_*",$B69:$B$911,0)-1)),1,""),"")</f>
        <v/>
      </c>
      <c r="AK68">
        <f t="shared" si="54"/>
        <v>13.476820047363544</v>
      </c>
      <c r="AL68" t="str">
        <f>IF($B68&lt;&gt;"",IF(AK68=MIN(AK69:INDEX(AK69:AK$910,MATCH("_*",$B69:$B$911,0)-1)),1,""),"")</f>
        <v/>
      </c>
      <c r="AN68" s="2">
        <f t="shared" si="9"/>
        <v>11.198436899830403</v>
      </c>
      <c r="AO68" t="str">
        <f>IF($B68&lt;&gt;"",IF(AN68=MIN(AN69:INDEX(AN69:AN$910,MATCH("_*",$B69:$B$911,0)-1)),1,""),"")</f>
        <v/>
      </c>
      <c r="AP68" t="str">
        <f>IF($B68&lt;&gt;"",IF(ABS(AN68-MIN(AN69:INDEX(AN69:AN$910,MATCH("_*",$B69:$B$911,0)-1)))&lt;AP$8,(AN68-MIN(AN69:INDEX(AN69:AN$910,MATCH("_*",$B69:$B$911,0)-1)))^2,0),"")</f>
        <v/>
      </c>
      <c r="AQ68">
        <f t="shared" si="55"/>
        <v>6.8160285367550033</v>
      </c>
      <c r="AR68" t="str">
        <f>IF($B68&lt;&gt;"",IF(AQ68=MIN(AQ69:INDEX(AQ69:AQ$910,MATCH("_*",$B69:$B$911,0)-1)),1,""),"")</f>
        <v/>
      </c>
      <c r="AS68">
        <f t="shared" si="56"/>
        <v>50.186404889286379</v>
      </c>
      <c r="AT68" t="str">
        <f>IF($B68&lt;&gt;"",IF(AS68=MIN(AS69:INDEX(AS69:AS$910,MATCH("_*",$B69:$B$911,0)-1)),1,""),"")</f>
        <v/>
      </c>
    </row>
    <row r="69" spans="1:46" x14ac:dyDescent="0.35">
      <c r="C69">
        <v>21</v>
      </c>
      <c r="D69">
        <v>-8</v>
      </c>
      <c r="E69">
        <v>0</v>
      </c>
      <c r="F69">
        <v>0</v>
      </c>
      <c r="G69">
        <v>-1</v>
      </c>
      <c r="H69">
        <v>0</v>
      </c>
      <c r="I69">
        <v>0</v>
      </c>
      <c r="J69">
        <v>0</v>
      </c>
      <c r="K69">
        <v>0</v>
      </c>
      <c r="L69">
        <v>-1</v>
      </c>
      <c r="R69">
        <f t="shared" si="71"/>
        <v>1</v>
      </c>
      <c r="S69">
        <f t="shared" si="72"/>
        <v>319</v>
      </c>
      <c r="T69">
        <f t="shared" si="73"/>
        <v>0</v>
      </c>
      <c r="U69">
        <f t="shared" si="74"/>
        <v>2</v>
      </c>
      <c r="V69">
        <f t="shared" si="75"/>
        <v>29</v>
      </c>
      <c r="W69">
        <f t="shared" si="76"/>
        <v>256.97222222222223</v>
      </c>
      <c r="X69">
        <f t="shared" si="77"/>
        <v>3.4648565590574645</v>
      </c>
      <c r="Y69">
        <f t="shared" si="48"/>
        <v>8.2133438415008708</v>
      </c>
      <c r="Z69" s="10">
        <f t="shared" si="49"/>
        <v>8</v>
      </c>
      <c r="AA69" s="10">
        <f t="shared" si="8"/>
        <v>0.10130215281468669</v>
      </c>
      <c r="AB69" s="14">
        <f t="shared" si="50"/>
        <v>7.0825360254903638</v>
      </c>
      <c r="AC69" t="str">
        <f>IF($B69&lt;&gt;"",IF(AB69=MIN(AB70:INDEX(AB70:AB$910,MATCH("_*",$B70:$B$911,0)-1)),1,""),"")</f>
        <v/>
      </c>
      <c r="AD69">
        <f t="shared" si="51"/>
        <v>8.5556729739503758</v>
      </c>
      <c r="AE69" t="str">
        <f>IF($B69&lt;&gt;"",IF(AD69=MIN(AD70:INDEX(AD70:AD$910,MATCH("_*",$B70:$B$911,0)-1)),1,""),"")</f>
        <v/>
      </c>
      <c r="AF69" s="3">
        <f t="shared" si="52"/>
        <v>9.8868416599711058</v>
      </c>
      <c r="AG69" t="str">
        <f>IF($B69&lt;&gt;"",IF(AF69=MIN(AF70:INDEX(AF70:AF$910,MATCH("_*",$B70:$B$911,0)-1)),1,""),"")</f>
        <v/>
      </c>
      <c r="AH69" t="str">
        <f>IF($B69&lt;&gt;"",ABS(AF69-MIN(AF70:INDEX(AF70:AF$910,MATCH("_*",$B70:$B$911,0)-1))),"")</f>
        <v/>
      </c>
      <c r="AI69">
        <f t="shared" si="53"/>
        <v>8.003196827329484</v>
      </c>
      <c r="AJ69" t="str">
        <f>IF($B69&lt;&gt;"",IF(AI69=MIN(AI70:INDEX(AI70:AI$910,MATCH("_*",$B70:$B$911,0)-1)),1,""),"")</f>
        <v/>
      </c>
      <c r="AK69">
        <f t="shared" si="54"/>
        <v>9.2286173833882081</v>
      </c>
      <c r="AL69" t="str">
        <f>IF($B69&lt;&gt;"",IF(AK69=MIN(AK70:INDEX(AK70:AK$910,MATCH("_*",$B70:$B$911,0)-1)),1,""),"")</f>
        <v/>
      </c>
      <c r="AN69" s="2">
        <f t="shared" si="9"/>
        <v>9.1654550108099535</v>
      </c>
      <c r="AO69" t="str">
        <f>IF($B69&lt;&gt;"",IF(AN69=MIN(AN70:INDEX(AN70:AN$910,MATCH("_*",$B70:$B$911,0)-1)),1,""),"")</f>
        <v/>
      </c>
      <c r="AP69" t="str">
        <f>IF($B69&lt;&gt;"",IF(ABS(AN69-MIN(AN70:INDEX(AN70:AN$910,MATCH("_*",$B70:$B$911,0)-1)))&lt;AP$8,(AN69-MIN(AN70:INDEX(AN70:AN$910,MATCH("_*",$B70:$B$911,0)-1)))^2,0),"")</f>
        <v/>
      </c>
      <c r="AQ69">
        <f t="shared" si="55"/>
        <v>4.533541233648366</v>
      </c>
      <c r="AR69" t="str">
        <f>IF($B69&lt;&gt;"",IF(AQ69=MIN(AQ70:INDEX(AQ70:AQ$910,MATCH("_*",$B70:$B$911,0)-1)),1,""),"")</f>
        <v/>
      </c>
      <c r="AS69">
        <f t="shared" si="56"/>
        <v>38.927034696830226</v>
      </c>
      <c r="AT69" t="str">
        <f>IF($B69&lt;&gt;"",IF(AS69=MIN(AS70:INDEX(AS70:AS$910,MATCH("_*",$B70:$B$911,0)-1)),1,""),"")</f>
        <v/>
      </c>
    </row>
    <row r="70" spans="1:46" x14ac:dyDescent="0.35">
      <c r="C70">
        <v>-22</v>
      </c>
      <c r="D70">
        <v>13</v>
      </c>
      <c r="E70">
        <v>0</v>
      </c>
      <c r="F70">
        <v>0</v>
      </c>
      <c r="G70">
        <v>-1</v>
      </c>
      <c r="H70">
        <v>0</v>
      </c>
      <c r="I70">
        <v>0</v>
      </c>
      <c r="J70">
        <v>0</v>
      </c>
      <c r="K70">
        <v>0</v>
      </c>
      <c r="L70">
        <v>1</v>
      </c>
      <c r="R70">
        <f t="shared" si="71"/>
        <v>29</v>
      </c>
      <c r="S70">
        <f t="shared" si="72"/>
        <v>11</v>
      </c>
      <c r="T70">
        <f t="shared" si="73"/>
        <v>1</v>
      </c>
      <c r="U70">
        <f t="shared" si="74"/>
        <v>1</v>
      </c>
      <c r="V70">
        <f t="shared" si="75"/>
        <v>29</v>
      </c>
      <c r="W70">
        <f t="shared" si="76"/>
        <v>171.31481481481481</v>
      </c>
      <c r="X70">
        <f t="shared" si="77"/>
        <v>3.6742630383665822</v>
      </c>
      <c r="Y70">
        <f t="shared" si="48"/>
        <v>12.773762238658728</v>
      </c>
      <c r="Z70" s="10">
        <f t="shared" si="49"/>
        <v>13</v>
      </c>
      <c r="AA70" s="10">
        <f t="shared" si="8"/>
        <v>0.46951451535477329</v>
      </c>
      <c r="AB70" s="14">
        <f t="shared" si="50"/>
        <v>7.5311627616048913</v>
      </c>
      <c r="AC70" t="str">
        <f>IF($B70&lt;&gt;"",IF(AB70=MIN(AB71:INDEX(AB71:AB$910,MATCH("_*",$B71:$B$911,0)-1)),1,""),"")</f>
        <v/>
      </c>
      <c r="AD70">
        <f t="shared" si="51"/>
        <v>23.280820682403942</v>
      </c>
      <c r="AE70" t="str">
        <f>IF($B70&lt;&gt;"",IF(AD70=MIN(AD71:INDEX(AD71:AD$910,MATCH("_*",$B71:$B$911,0)-1)),1,""),"")</f>
        <v/>
      </c>
      <c r="AF70" s="3">
        <f t="shared" si="52"/>
        <v>10.933839933394308</v>
      </c>
      <c r="AG70" t="str">
        <f>IF($B70&lt;&gt;"",IF(AF70=MIN(AF71:INDEX(AF71:AF$910,MATCH("_*",$B71:$B$911,0)-1)),1,""),"")</f>
        <v/>
      </c>
      <c r="AH70" t="str">
        <f>IF($B70&lt;&gt;"",ABS(AF70-MIN(AF71:INDEX(AF71:AF$910,MATCH("_*",$B71:$B$911,0)-1))),"")</f>
        <v/>
      </c>
      <c r="AI70">
        <f t="shared" si="53"/>
        <v>33.63298044614718</v>
      </c>
      <c r="AJ70" t="str">
        <f>IF($B70&lt;&gt;"",IF(AI70=MIN(AI71:INDEX(AI71:AI$910,MATCH("_*",$B71:$B$911,0)-1)),1,""),"")</f>
        <v/>
      </c>
      <c r="AK70">
        <f t="shared" si="54"/>
        <v>20.172084967491788</v>
      </c>
      <c r="AL70" t="str">
        <f>IF($B70&lt;&gt;"",IF(AK70=MIN(AK71:INDEX(AK71:AK$910,MATCH("_*",$B71:$B$911,0)-1)),1,""),"")</f>
        <v/>
      </c>
      <c r="AN70" s="2">
        <f t="shared" si="9"/>
        <v>19.603417404611925</v>
      </c>
      <c r="AO70" t="str">
        <f>IF($B70&lt;&gt;"",IF(AN70=MIN(AN71:INDEX(AN71:AN$910,MATCH("_*",$B71:$B$911,0)-1)),1,""),"")</f>
        <v/>
      </c>
      <c r="AP70" t="str">
        <f>IF($B70&lt;&gt;"",IF(ABS(AN70-MIN(AN71:INDEX(AN71:AN$910,MATCH("_*",$B71:$B$911,0)-1)))&lt;AP$8,(AN70-MIN(AN71:INDEX(AN71:AN$910,MATCH("_*",$B71:$B$911,0)-1)))^2,0),"")</f>
        <v/>
      </c>
      <c r="AQ70">
        <f t="shared" si="55"/>
        <v>10.243275000786447</v>
      </c>
      <c r="AR70" t="str">
        <f>IF($B70&lt;&gt;"",IF(AQ70=MIN(AQ71:INDEX(AQ71:AQ$910,MATCH("_*",$B71:$B$911,0)-1)),1,""),"")</f>
        <v/>
      </c>
      <c r="AS70">
        <f t="shared" si="56"/>
        <v>102.10993373818121</v>
      </c>
      <c r="AT70" t="str">
        <f>IF($B70&lt;&gt;"",IF(AS70=MIN(AS71:INDEX(AS71:AS$910,MATCH("_*",$B71:$B$911,0)-1)),1,""),"")</f>
        <v/>
      </c>
    </row>
    <row r="71" spans="1:46" s="4" customFormat="1" x14ac:dyDescent="0.35">
      <c r="A71" s="7" t="s">
        <v>156</v>
      </c>
      <c r="B71" s="4" t="s">
        <v>8</v>
      </c>
      <c r="C71" s="4">
        <v>-3</v>
      </c>
      <c r="D71" s="4">
        <v>2</v>
      </c>
      <c r="E71" s="4">
        <v>-1</v>
      </c>
      <c r="F71" s="4">
        <v>2</v>
      </c>
      <c r="G71" s="4">
        <v>-1</v>
      </c>
      <c r="R71" s="4">
        <f t="shared" si="57"/>
        <v>49</v>
      </c>
      <c r="S71" s="4">
        <f t="shared" si="58"/>
        <v>55</v>
      </c>
      <c r="T71" s="4">
        <f t="shared" si="59"/>
        <v>2</v>
      </c>
      <c r="U71" s="4">
        <f t="shared" si="60"/>
        <v>2</v>
      </c>
      <c r="V71" s="4">
        <f t="shared" si="61"/>
        <v>11</v>
      </c>
      <c r="W71">
        <f t="shared" si="62"/>
        <v>91.496913580246925</v>
      </c>
      <c r="X71" s="4">
        <f t="shared" si="63"/>
        <v>3.9301584394334337</v>
      </c>
      <c r="Y71" s="4">
        <f t="shared" si="48"/>
        <v>1.7580058265373379</v>
      </c>
      <c r="Z71" s="11">
        <f t="shared" si="49"/>
        <v>2</v>
      </c>
      <c r="AA71" s="10">
        <f t="shared" si="8"/>
        <v>5.4948916685754412E-2</v>
      </c>
      <c r="AB71" s="15">
        <f t="shared" si="50"/>
        <v>4.36452976049027</v>
      </c>
      <c r="AC71">
        <f>IF($B71&lt;&gt;"",IF(AB71=MIN(AB72:INDEX(AB72:AB$910,MATCH("_*",$B72:$B$911,0)-1)),1,""),"")</f>
        <v>1</v>
      </c>
      <c r="AD71" s="4">
        <f t="shared" si="51"/>
        <v>6.5233694674367859</v>
      </c>
      <c r="AE71" t="str">
        <f>IF($B71&lt;&gt;"",IF(AD71=MIN(AD72:INDEX(AD72:AD$910,MATCH("_*",$B72:$B$911,0)-1)),1,""),"")</f>
        <v/>
      </c>
      <c r="AF71" s="3">
        <f t="shared" si="52"/>
        <v>6.7282982279439896</v>
      </c>
      <c r="AG71">
        <f>IF($B71&lt;&gt;"",IF(AF71=MIN(AF72:INDEX(AF72:AF$910,MATCH("_*",$B72:$B$911,0)-1)),1,""),"")</f>
        <v>1</v>
      </c>
      <c r="AH71">
        <f>IF($B71&lt;&gt;"",ABS(AF71-MIN(AF72:INDEX(AF72:AF$910,MATCH("_*",$B72:$B$911,0)-1))),"")</f>
        <v>0</v>
      </c>
      <c r="AI71" s="4">
        <f t="shared" si="53"/>
        <v>4.8644789934770705</v>
      </c>
      <c r="AJ71" t="str">
        <f>IF($B71&lt;&gt;"",IF(AI71=MIN(AI72:INDEX(AI72:AI$910,MATCH("_*",$B72:$B$911,0)-1)),1,""),"")</f>
        <v/>
      </c>
      <c r="AK71" s="4">
        <f t="shared" si="54"/>
        <v>6.6614384279062016</v>
      </c>
      <c r="AL71">
        <f>IF($B71&lt;&gt;"",IF(AK71=MIN(AK72:INDEX(AK72:AK$910,MATCH("_*",$B72:$B$911,0)-1)),1,""),"")</f>
        <v>1</v>
      </c>
      <c r="AN71" s="2">
        <f t="shared" si="9"/>
        <v>6.6199034450018459</v>
      </c>
      <c r="AO71">
        <f>IF($B71&lt;&gt;"",IF(AN71=MIN(AN72:INDEX(AN72:AN$910,MATCH("_*",$B72:$B$911,0)-1)),1,""),"")</f>
        <v>1</v>
      </c>
      <c r="AP71">
        <f>IF($B71&lt;&gt;"",IF(ABS(AN71-MIN(AN72:INDEX(AN72:AN$910,MATCH("_*",$B72:$B$911,0)-1)))&lt;AP$8,(AN71-MIN(AN72:INDEX(AN72:AN$910,MATCH("_*",$B72:$B$911,0)-1)))^2,0),"")</f>
        <v>0</v>
      </c>
      <c r="AQ71" s="4">
        <f t="shared" si="55"/>
        <v>3.140590394276312</v>
      </c>
      <c r="AR71">
        <f>IF($B71&lt;&gt;"",IF(AQ71=MIN(AQ72:INDEX(AQ72:AQ$910,MATCH("_*",$B72:$B$911,0)-1)),1,""),"")</f>
        <v>1</v>
      </c>
      <c r="AS71" s="4">
        <f t="shared" si="56"/>
        <v>17.176453722711813</v>
      </c>
      <c r="AT71">
        <f>IF($B71&lt;&gt;"",IF(AS71=MIN(AS72:INDEX(AS72:AS$910,MATCH("_*",$B72:$B$911,0)-1)),1,""),"")</f>
        <v>1</v>
      </c>
    </row>
    <row r="72" spans="1:46" x14ac:dyDescent="0.35">
      <c r="C72">
        <v>-6</v>
      </c>
      <c r="D72">
        <v>6</v>
      </c>
      <c r="E72">
        <v>-3</v>
      </c>
      <c r="F72">
        <v>0</v>
      </c>
      <c r="G72">
        <v>1</v>
      </c>
      <c r="R72">
        <f t="shared" si="57"/>
        <v>11</v>
      </c>
      <c r="S72">
        <f t="shared" si="58"/>
        <v>125</v>
      </c>
      <c r="T72">
        <f t="shared" si="59"/>
        <v>1</v>
      </c>
      <c r="U72">
        <f t="shared" si="60"/>
        <v>3</v>
      </c>
      <c r="V72">
        <f t="shared" si="61"/>
        <v>11</v>
      </c>
      <c r="W72">
        <f t="shared" si="62"/>
        <v>70.023148148148138</v>
      </c>
      <c r="X72">
        <f t="shared" si="63"/>
        <v>4.1068059625767894</v>
      </c>
      <c r="Y72">
        <f t="shared" si="48"/>
        <v>5.7471289949754363</v>
      </c>
      <c r="Z72" s="10">
        <f t="shared" si="49"/>
        <v>6</v>
      </c>
      <c r="AA72" s="10">
        <f t="shared" si="8"/>
        <v>0.41699202438904415</v>
      </c>
      <c r="AB72" s="14">
        <f t="shared" si="50"/>
        <v>4.6203666647535035</v>
      </c>
      <c r="AC72" t="str">
        <f>IF($B72&lt;&gt;"",IF(AB72=MIN(AB73:INDEX(AB73:AB$910,MATCH("_*",$B73:$B$911,0)-1)),1,""),"")</f>
        <v/>
      </c>
      <c r="AD72">
        <f t="shared" si="51"/>
        <v>6.2529681921563336</v>
      </c>
      <c r="AE72" t="str">
        <f>IF($B72&lt;&gt;"",IF(AD72=MIN(AD73:INDEX(AD73:AD$910,MATCH("_*",$B73:$B$911,0)-1)),1,""),"")</f>
        <v/>
      </c>
      <c r="AF72" s="3">
        <f t="shared" si="52"/>
        <v>7.265226066673506</v>
      </c>
      <c r="AG72" t="str">
        <f>IF($B72&lt;&gt;"",IF(AF72=MIN(AF73:INDEX(AF73:AF$910,MATCH("_*",$B73:$B$911,0)-1)),1,""),"")</f>
        <v/>
      </c>
      <c r="AH72" t="str">
        <f>IF($B72&lt;&gt;"",ABS(AF72-MIN(AF73:INDEX(AF73:AF$910,MATCH("_*",$B73:$B$911,0)-1))),"")</f>
        <v/>
      </c>
      <c r="AI72">
        <f t="shared" si="53"/>
        <v>4.6311991030821344</v>
      </c>
      <c r="AJ72" t="str">
        <f>IF($B72&lt;&gt;"",IF(AI72=MIN(AI73:INDEX(AI73:AI$910,MATCH("_*",$B73:$B$911,0)-1)),1,""),"")</f>
        <v/>
      </c>
      <c r="AK72">
        <f t="shared" si="54"/>
        <v>6.7407313023105599</v>
      </c>
      <c r="AL72" t="str">
        <f>IF($B72&lt;&gt;"",IF(AK72=MIN(AK73:INDEX(AK73:AK$910,MATCH("_*",$B73:$B$911,0)-1)),1,""),"")</f>
        <v/>
      </c>
      <c r="AN72" s="2">
        <f t="shared" si="9"/>
        <v>6.9573663791963245</v>
      </c>
      <c r="AO72" t="str">
        <f>IF($B72&lt;&gt;"",IF(AN72=MIN(AN73:INDEX(AN73:AN$910,MATCH("_*",$B73:$B$911,0)-1)),1,""),"")</f>
        <v/>
      </c>
      <c r="AP72" t="str">
        <f>IF($B72&lt;&gt;"",IF(ABS(AN72-MIN(AN73:INDEX(AN73:AN$910,MATCH("_*",$B73:$B$911,0)-1)))&lt;AP$8,(AN72-MIN(AN73:INDEX(AN73:AN$910,MATCH("_*",$B73:$B$911,0)-1)))^2,0),"")</f>
        <v/>
      </c>
      <c r="AQ72">
        <f t="shared" si="55"/>
        <v>3.1466077372458092</v>
      </c>
      <c r="AR72" t="str">
        <f>IF($B72&lt;&gt;"",IF(AQ72=MIN(AQ73:INDEX(AQ73:AQ$910,MATCH("_*",$B73:$B$911,0)-1)),1,""),"")</f>
        <v/>
      </c>
      <c r="AS72">
        <f t="shared" si="56"/>
        <v>17.459628254220867</v>
      </c>
      <c r="AT72" t="str">
        <f>IF($B72&lt;&gt;"",IF(AS72=MIN(AS73:INDEX(AS73:AS$910,MATCH("_*",$B73:$B$911,0)-1)),1,""),"")</f>
        <v/>
      </c>
    </row>
    <row r="73" spans="1:46" x14ac:dyDescent="0.35">
      <c r="C73">
        <v>10</v>
      </c>
      <c r="D73">
        <v>-10</v>
      </c>
      <c r="E73">
        <v>-1</v>
      </c>
      <c r="F73">
        <v>0</v>
      </c>
      <c r="G73">
        <v>0</v>
      </c>
      <c r="H73">
        <v>0</v>
      </c>
      <c r="I73">
        <v>2</v>
      </c>
      <c r="R73">
        <f t="shared" si="57"/>
        <v>289</v>
      </c>
      <c r="S73">
        <f t="shared" si="58"/>
        <v>5</v>
      </c>
      <c r="T73">
        <f t="shared" si="59"/>
        <v>2</v>
      </c>
      <c r="U73">
        <f t="shared" si="60"/>
        <v>1</v>
      </c>
      <c r="V73">
        <f t="shared" si="61"/>
        <v>17</v>
      </c>
      <c r="W73">
        <f t="shared" si="62"/>
        <v>227.45370370370372</v>
      </c>
      <c r="X73">
        <f t="shared" si="63"/>
        <v>4.0470964821054709</v>
      </c>
      <c r="Y73">
        <f t="shared" si="48"/>
        <v>10.249194474778463</v>
      </c>
      <c r="Z73" s="10">
        <f t="shared" si="49"/>
        <v>10</v>
      </c>
      <c r="AA73" s="10">
        <f t="shared" si="8"/>
        <v>0.29461608905457659</v>
      </c>
      <c r="AB73" s="14">
        <f t="shared" si="50"/>
        <v>7.3261161174960527</v>
      </c>
      <c r="AC73" t="str">
        <f>IF($B73&lt;&gt;"",IF(AB73=MIN(AB74:INDEX(AB74:AB$910,MATCH("_*",$B74:$B$911,0)-1)),1,""),"")</f>
        <v/>
      </c>
      <c r="AD73">
        <f t="shared" si="51"/>
        <v>10.051156857937363</v>
      </c>
      <c r="AE73" t="str">
        <f>IF($B73&lt;&gt;"",IF(AD73=MIN(AD74:INDEX(AD74:AD$910,MATCH("_*",$B74:$B$911,0)-1)),1,""),"")</f>
        <v/>
      </c>
      <c r="AF73" s="3">
        <f t="shared" si="52"/>
        <v>10.40266414570003</v>
      </c>
      <c r="AG73" t="str">
        <f>IF($B73&lt;&gt;"",IF(AF73=MIN(AF74:INDEX(AF74:AF$910,MATCH("_*",$B74:$B$911,0)-1)),1,""),"")</f>
        <v/>
      </c>
      <c r="AH73" t="str">
        <f>IF($B73&lt;&gt;"",ABS(AF73-MIN(AF74:INDEX(AF74:AF$910,MATCH("_*",$B74:$B$911,0)-1))),"")</f>
        <v/>
      </c>
      <c r="AI73">
        <f t="shared" si="53"/>
        <v>10.908718849645439</v>
      </c>
      <c r="AJ73" t="str">
        <f>IF($B73&lt;&gt;"",IF(AI73=MIN(AI74:INDEX(AI74:AI$910,MATCH("_*",$B74:$B$911,0)-1)),1,""),"")</f>
        <v/>
      </c>
      <c r="AK73">
        <f t="shared" si="54"/>
        <v>10.781053818725679</v>
      </c>
      <c r="AL73" t="str">
        <f>IF($B73&lt;&gt;"",IF(AK73=MIN(AK74:INDEX(AK74:AK$910,MATCH("_*",$B74:$B$911,0)-1)),1,""),"")</f>
        <v/>
      </c>
      <c r="AN73" s="2">
        <f t="shared" si="9"/>
        <v>10.447520250108148</v>
      </c>
      <c r="AO73" t="str">
        <f>IF($B73&lt;&gt;"",IF(AN73=MIN(AN74:INDEX(AN74:AN$910,MATCH("_*",$B74:$B$911,0)-1)),1,""),"")</f>
        <v/>
      </c>
      <c r="AP73" t="str">
        <f>IF($B73&lt;&gt;"",IF(ABS(AN73-MIN(AN74:INDEX(AN74:AN$910,MATCH("_*",$B74:$B$911,0)-1)))&lt;AP$8,(AN73-MIN(AN74:INDEX(AN74:AN$910,MATCH("_*",$B74:$B$911,0)-1)))^2,0),"")</f>
        <v/>
      </c>
      <c r="AQ73">
        <f t="shared" si="55"/>
        <v>5.3055346924012605</v>
      </c>
      <c r="AR73" t="str">
        <f>IF($B73&lt;&gt;"",IF(AQ73=MIN(AQ74:INDEX(AQ74:AQ$910,MATCH("_*",$B74:$B$911,0)-1)),1,""),"")</f>
        <v/>
      </c>
      <c r="AS73">
        <f t="shared" si="56"/>
        <v>45.032286426356585</v>
      </c>
      <c r="AT73" t="str">
        <f>IF($B73&lt;&gt;"",IF(AS73=MIN(AS74:INDEX(AS74:AS$910,MATCH("_*",$B74:$B$911,0)-1)),1,""),"")</f>
        <v/>
      </c>
    </row>
    <row r="74" spans="1:46" x14ac:dyDescent="0.35">
      <c r="C74">
        <v>-3</v>
      </c>
      <c r="D74">
        <v>2</v>
      </c>
      <c r="E74">
        <v>-1</v>
      </c>
      <c r="F74">
        <v>2</v>
      </c>
      <c r="G74">
        <v>-1</v>
      </c>
      <c r="R74">
        <f t="shared" si="57"/>
        <v>49</v>
      </c>
      <c r="S74">
        <f t="shared" si="58"/>
        <v>55</v>
      </c>
      <c r="T74">
        <f t="shared" si="59"/>
        <v>2</v>
      </c>
      <c r="U74">
        <f t="shared" si="60"/>
        <v>2</v>
      </c>
      <c r="V74">
        <f t="shared" si="61"/>
        <v>11</v>
      </c>
      <c r="W74">
        <f t="shared" si="62"/>
        <v>91.496913580246925</v>
      </c>
      <c r="X74">
        <f t="shared" si="63"/>
        <v>3.9301584394334337</v>
      </c>
      <c r="Y74">
        <f t="shared" si="48"/>
        <v>1.7580058265373379</v>
      </c>
      <c r="Z74" s="10">
        <f t="shared" si="49"/>
        <v>2</v>
      </c>
      <c r="AA74" s="10">
        <f t="shared" si="8"/>
        <v>5.4948916685754412E-2</v>
      </c>
      <c r="AB74" s="14">
        <f t="shared" si="50"/>
        <v>4.36452976049027</v>
      </c>
      <c r="AC74" t="str">
        <f>IF($B74&lt;&gt;"",IF(AB74=MIN(AB75:INDEX(AB75:AB$910,MATCH("_*",$B75:$B$911,0)-1)),1,""),"")</f>
        <v/>
      </c>
      <c r="AD74">
        <f t="shared" si="51"/>
        <v>6.5233694674367859</v>
      </c>
      <c r="AE74" t="str">
        <f>IF($B74&lt;&gt;"",IF(AD74=MIN(AD75:INDEX(AD75:AD$910,MATCH("_*",$B75:$B$911,0)-1)),1,""),"")</f>
        <v/>
      </c>
      <c r="AF74" s="3">
        <f t="shared" si="52"/>
        <v>6.7282982279439896</v>
      </c>
      <c r="AG74" t="str">
        <f>IF($B74&lt;&gt;"",IF(AF74=MIN(AF75:INDEX(AF75:AF$910,MATCH("_*",$B75:$B$911,0)-1)),1,""),"")</f>
        <v/>
      </c>
      <c r="AH74" t="str">
        <f>IF($B74&lt;&gt;"",ABS(AF74-MIN(AF75:INDEX(AF75:AF$910,MATCH("_*",$B75:$B$911,0)-1))),"")</f>
        <v/>
      </c>
      <c r="AI74">
        <f t="shared" si="53"/>
        <v>4.8644789934770705</v>
      </c>
      <c r="AJ74" t="str">
        <f>IF($B74&lt;&gt;"",IF(AI74=MIN(AI75:INDEX(AI75:AI$910,MATCH("_*",$B75:$B$911,0)-1)),1,""),"")</f>
        <v/>
      </c>
      <c r="AK74">
        <f t="shared" si="54"/>
        <v>6.6614384279062016</v>
      </c>
      <c r="AL74" t="str">
        <f>IF($B74&lt;&gt;"",IF(AK74=MIN(AK75:INDEX(AK75:AK$910,MATCH("_*",$B75:$B$911,0)-1)),1,""),"")</f>
        <v/>
      </c>
      <c r="AN74" s="2">
        <f t="shared" si="9"/>
        <v>6.6199034450018459</v>
      </c>
      <c r="AO74" t="str">
        <f>IF($B74&lt;&gt;"",IF(AN74=MIN(AN75:INDEX(AN75:AN$910,MATCH("_*",$B75:$B$911,0)-1)),1,""),"")</f>
        <v/>
      </c>
      <c r="AP74" t="str">
        <f>IF($B74&lt;&gt;"",IF(ABS(AN74-MIN(AN75:INDEX(AN75:AN$910,MATCH("_*",$B75:$B$911,0)-1)))&lt;AP$8,(AN74-MIN(AN75:INDEX(AN75:AN$910,MATCH("_*",$B75:$B$911,0)-1)))^2,0),"")</f>
        <v/>
      </c>
      <c r="AQ74">
        <f t="shared" si="55"/>
        <v>3.140590394276312</v>
      </c>
      <c r="AR74" t="str">
        <f>IF($B74&lt;&gt;"",IF(AQ74=MIN(AQ75:INDEX(AQ75:AQ$910,MATCH("_*",$B75:$B$911,0)-1)),1,""),"")</f>
        <v/>
      </c>
      <c r="AS74">
        <f t="shared" si="56"/>
        <v>17.176453722711813</v>
      </c>
      <c r="AT74" t="str">
        <f>IF($B74&lt;&gt;"",IF(AS74=MIN(AS75:INDEX(AS75:AS$910,MATCH("_*",$B75:$B$911,0)-1)),1,""),"")</f>
        <v/>
      </c>
    </row>
    <row r="75" spans="1:46" x14ac:dyDescent="0.35">
      <c r="A75" s="7" t="s">
        <v>157</v>
      </c>
      <c r="B75" t="s">
        <v>9</v>
      </c>
      <c r="C75">
        <v>-7</v>
      </c>
      <c r="D75">
        <v>-1</v>
      </c>
      <c r="E75">
        <v>1</v>
      </c>
      <c r="F75">
        <v>1</v>
      </c>
      <c r="G75">
        <v>1</v>
      </c>
      <c r="R75">
        <f t="shared" si="57"/>
        <v>385</v>
      </c>
      <c r="S75">
        <f t="shared" si="58"/>
        <v>1</v>
      </c>
      <c r="T75">
        <f t="shared" si="59"/>
        <v>3</v>
      </c>
      <c r="U75">
        <f t="shared" si="60"/>
        <v>0</v>
      </c>
      <c r="V75">
        <f t="shared" si="61"/>
        <v>11</v>
      </c>
      <c r="W75">
        <f t="shared" si="62"/>
        <v>58.819444444444443</v>
      </c>
      <c r="X75">
        <f t="shared" si="63"/>
        <v>4.5025618333287811</v>
      </c>
      <c r="Y75">
        <f t="shared" si="48"/>
        <v>1.2772391358038995</v>
      </c>
      <c r="Z75" s="10">
        <f t="shared" si="49"/>
        <v>1</v>
      </c>
      <c r="AA75" s="10">
        <f t="shared" si="8"/>
        <v>0.22810266318693806</v>
      </c>
      <c r="AB75" s="14">
        <f t="shared" si="50"/>
        <v>3.7399183588728704</v>
      </c>
      <c r="AC75">
        <f>IF($B75&lt;&gt;"",IF(AB75=MIN(AB76:INDEX(AB76:AB$910,MATCH("_*",$B76:$B$911,0)-1)),1,""),"")</f>
        <v>1</v>
      </c>
      <c r="AD75">
        <f t="shared" si="51"/>
        <v>5.8825932277684903</v>
      </c>
      <c r="AE75">
        <f>IF($B75&lt;&gt;"",IF(AD75=MIN(AD76:INDEX(AD76:AD$910,MATCH("_*",$B76:$B$911,0)-1)),1,""),"")</f>
        <v>1</v>
      </c>
      <c r="AF75" s="3">
        <f t="shared" si="52"/>
        <v>6.0135655423673731</v>
      </c>
      <c r="AG75">
        <f>IF($B75&lt;&gt;"",IF(AF75=MIN(AF76:INDEX(AF76:AF$910,MATCH("_*",$B76:$B$911,0)-1)),1,""),"")</f>
        <v>1</v>
      </c>
      <c r="AH75">
        <f>IF($B75&lt;&gt;"",ABS(AF75-MIN(AF76:INDEX(AF76:AF$910,MATCH("_*",$B76:$B$911,0)-1))),"")</f>
        <v>0</v>
      </c>
      <c r="AI75">
        <f t="shared" si="53"/>
        <v>4.1650363111825781</v>
      </c>
      <c r="AJ75">
        <f>IF($B75&lt;&gt;"",IF(AI75=MIN(AI76:INDEX(AI76:AI$910,MATCH("_*",$B76:$B$911,0)-1)),1,""),"")</f>
        <v>1</v>
      </c>
      <c r="AK75">
        <f t="shared" si="54"/>
        <v>5.9432976570365605</v>
      </c>
      <c r="AL75">
        <f>IF($B75&lt;&gt;"",IF(AK75=MIN(AK76:INDEX(AK76:AK$910,MATCH("_*",$B76:$B$911,0)-1)),1,""),"")</f>
        <v>1</v>
      </c>
      <c r="AN75" s="2">
        <f t="shared" si="9"/>
        <v>6.0953268740397277</v>
      </c>
      <c r="AO75">
        <f>IF($B75&lt;&gt;"",IF(AN75=MIN(AN76:INDEX(AN76:AN$910,MATCH("_*",$B76:$B$911,0)-1)),1,""),"")</f>
        <v>1</v>
      </c>
      <c r="AP75">
        <f>IF($B75&lt;&gt;"",IF(ABS(AN75-MIN(AN76:INDEX(AN76:AN$910,MATCH("_*",$B76:$B$911,0)-1)))&lt;AP$8,(AN75-MIN(AN76:INDEX(AN76:AN$910,MATCH("_*",$B76:$B$911,0)-1)))^2,0),"")</f>
        <v>0</v>
      </c>
      <c r="AQ75">
        <f t="shared" si="55"/>
        <v>2.7840488195289232</v>
      </c>
      <c r="AR75">
        <f>IF($B75&lt;&gt;"",IF(AQ75=MIN(AQ76:INDEX(AQ76:AQ$910,MATCH("_*",$B76:$B$911,0)-1)),1,""),"")</f>
        <v>1</v>
      </c>
      <c r="AS75">
        <f t="shared" si="56"/>
        <v>12.963340036182494</v>
      </c>
      <c r="AT75">
        <f>IF($B75&lt;&gt;"",IF(AS75=MIN(AS76:INDEX(AS76:AS$910,MATCH("_*",$B76:$B$911,0)-1)),1,""),"")</f>
        <v>1</v>
      </c>
    </row>
    <row r="76" spans="1:46" x14ac:dyDescent="0.35">
      <c r="C76">
        <v>-13</v>
      </c>
      <c r="D76">
        <v>5</v>
      </c>
      <c r="E76">
        <v>-1</v>
      </c>
      <c r="F76">
        <v>0</v>
      </c>
      <c r="G76">
        <v>0</v>
      </c>
      <c r="H76">
        <v>2</v>
      </c>
      <c r="R76">
        <f t="shared" ref="R76:R97" si="78">IF(E76&gt;0,E$9^E76,1)*IF(F76&gt;0,F$9^F76,1)*IF(G76&gt;0,G$9^G76,1)*IF(H76&gt;0,H$9^H76,1)*IF(I76&gt;0,I$9^I76,1)*IF(J76&gt;0,J$9^J76,1)*IF(K76&gt;0,K$9^K76,1)*IF(L76&gt;0,L$9^L76,1)*IF(M76&gt;0,M$9^M76,1)*IF(N76&gt;0,N$9^N76,1)*IF(O76&gt;0,O$9^O76,1)*IF(P76&gt;0,P$9^P76,1)*IF(Q76&gt;0,Q$9^Q76,1)</f>
        <v>169</v>
      </c>
      <c r="S76">
        <f t="shared" ref="S76:S97" si="79">IF(E76&lt;0,E$9^-E76,1)*IF(F76&lt;0,F$9^-F76,1)*IF(G76&lt;0,G$9^-G76,1)*IF(H76&lt;0,H$9^-H76,1)*IF(I76&lt;0,I$9^-I76,1)*IF(J76&lt;0,J$9^-J76,1)*IF(K76&lt;0,K$9^-K76,1)*IF(L76&lt;0,L$9^-L76,1)*IF(M76&lt;0,M$9^-M76,1)*IF(N76&lt;0,N$9^-N76,1)*IF(O76&lt;0,O$9^-O76,1)*IF(P76&lt;0,P$9^-P76,1)*IF(Q76&lt;0,Q$9^-Q76,1)</f>
        <v>5</v>
      </c>
      <c r="T76">
        <f t="shared" ref="T76:T97" si="80">IF(E76&gt;0,E76)+IF(F76&gt;0,F76)+IF(G76&gt;0,G76)+IF(H76&gt;0,H76)+IF(I76&gt;0,I76)+IF(J76&gt;0,J76)+IF(K76&gt;0,K76)+IF(L76&gt;0,L76)+IF(M76&gt;0,M76)+IF(N76&gt;0,N76)+IF(O76&gt;0,O76)+IF(P76&gt;0,P76)+IF(Q76&gt;0,Q76)</f>
        <v>2</v>
      </c>
      <c r="U76">
        <f t="shared" ref="U76:U97" si="81">ABS(IF(E76&lt;0,E76)+IF(F76&lt;0,F76)+IF(G76&lt;0,G76)+IF(H76&lt;0,H76)+IF(I76&lt;0,I76)+IF(J76&lt;0,J76)+IF(K76&lt;0,K76)+IF(L76&lt;0,L76)+IF(M76&lt;0,M76)+IF(N76&lt;0,N76)+IF(O76&lt;0,O76)+IF(P76&lt;0,P76)+IF(Q76&lt;0,Q76))</f>
        <v>1</v>
      </c>
      <c r="V76">
        <f t="shared" ref="V76:V97" si="82">IF(Q76&lt;&gt;0,Q$9,IF(P76&lt;&gt;0,P$9,IF(O76&lt;&gt;0,O$9,IF(N76&lt;&gt;0,N$9,IF(M76&lt;&gt;0,M$9,IF(L76&lt;&gt;0,L$9,IF(K76&lt;&gt;0,K$9,IF(J76&lt;&gt;0,J$9,IF(I76&lt;&gt;0,I$9,IF(H76&lt;&gt;0,H$9,IF(G76&lt;&gt;0,G$9,IF(F76&lt;&gt;0,F$9,IF(E76&lt;&gt;0,E$9,IF(D76&lt;&gt;0,D$9,IF(C76&lt;&gt;0,C$9,1)))))))))))))))</f>
        <v>13</v>
      </c>
      <c r="W76">
        <f t="shared" si="62"/>
        <v>101.71296296296298</v>
      </c>
      <c r="X76">
        <f t="shared" ref="X76:X97" si="83">LOG(C$9^C76*D$9^D76*E$9^E76*F$9^F76*G$9^G76*H$9^H76*I$9^I76*J$9^J76*K$9^K76*L$9^L76*M$9^M76*N$9^N76*O$9^O76*P$9^P76*Q$9^Q76,2)*1200</f>
        <v>4.5166140007233802</v>
      </c>
      <c r="Y76">
        <f t="shared" si="48"/>
        <v>4.7218956210547818</v>
      </c>
      <c r="Z76" s="10">
        <f t="shared" ref="Z76:Z104" si="84">ABS(D76)</f>
        <v>5</v>
      </c>
      <c r="AA76" s="10">
        <f t="shared" ref="AA76:AA139" si="85">ABS(X76/X$4-ROUND(X76/X$4,0))</f>
        <v>0.25690289917653963</v>
      </c>
      <c r="AB76" s="14">
        <f t="shared" si="50"/>
        <v>4.9305784069896532</v>
      </c>
      <c r="AC76" t="str">
        <f>IF($B76&lt;&gt;"",IF(AB76=MIN(AB77:INDEX(AB77:AB$910,MATCH("_*",$B77:$B$911,0)-1)),1,""),"")</f>
        <v/>
      </c>
      <c r="AD76">
        <f t="shared" si="51"/>
        <v>6.7296378886440369</v>
      </c>
      <c r="AE76" t="str">
        <f>IF($B76&lt;&gt;"",IF(AD76=MIN(AD77:INDEX(AD77:AD$910,MATCH("_*",$B77:$B$911,0)-1)),1,""),"")</f>
        <v/>
      </c>
      <c r="AF76" s="3">
        <f t="shared" si="52"/>
        <v>7.5283486690617609</v>
      </c>
      <c r="AG76" t="str">
        <f>IF($B76&lt;&gt;"",IF(AF76=MIN(AF77:INDEX(AF77:AF$910,MATCH("_*",$B77:$B$911,0)-1)),1,""),"")</f>
        <v/>
      </c>
      <c r="AH76" t="str">
        <f>IF($B76&lt;&gt;"",ABS(AF76-MIN(AF77:INDEX(AF77:AF$910,MATCH("_*",$B77:$B$911,0)-1))),"")</f>
        <v/>
      </c>
      <c r="AI76">
        <f t="shared" si="53"/>
        <v>5.1395553368534177</v>
      </c>
      <c r="AJ76" t="str">
        <f>IF($B76&lt;&gt;"",IF(AI76=MIN(AI77:INDEX(AI77:AI$910,MATCH("_*",$B77:$B$911,0)-1)),1,""),"")</f>
        <v/>
      </c>
      <c r="AK76">
        <f t="shared" si="54"/>
        <v>7.1320259634656891</v>
      </c>
      <c r="AL76" t="str">
        <f>IF($B76&lt;&gt;"",IF(AK76=MIN(AK77:INDEX(AK77:AK$910,MATCH("_*",$B77:$B$911,0)-1)),1,""),"")</f>
        <v/>
      </c>
      <c r="AN76" s="2">
        <f t="shared" ref="AN76:AN139" si="86">LOG($W76,2)+AN$4*$Y76^AN$2+AN$5*2^$Z76+AN$6*$AA76</f>
        <v>7.2104010676635237</v>
      </c>
      <c r="AO76" t="str">
        <f>IF($B76&lt;&gt;"",IF(AN76=MIN(AN77:INDEX(AN77:AN$910,MATCH("_*",$B77:$B$911,0)-1)),1,""),"")</f>
        <v/>
      </c>
      <c r="AP76" t="str">
        <f>IF($B76&lt;&gt;"",IF(ABS(AN76-MIN(AN77:INDEX(AN77:AN$910,MATCH("_*",$B77:$B$911,0)-1)))&lt;AP$8,(AN76-MIN(AN77:INDEX(AN77:AN$910,MATCH("_*",$B77:$B$911,0)-1)))^2,0),"")</f>
        <v/>
      </c>
      <c r="AQ76">
        <f t="shared" si="55"/>
        <v>3.3604709540810243</v>
      </c>
      <c r="AR76" t="str">
        <f>IF($B76&lt;&gt;"",IF(AQ76=MIN(AQ77:INDEX(AQ77:AQ$910,MATCH("_*",$B77:$B$911,0)-1)),1,""),"")</f>
        <v/>
      </c>
      <c r="AS76">
        <f t="shared" si="56"/>
        <v>20.156413068672688</v>
      </c>
      <c r="AT76" t="str">
        <f>IF($B76&lt;&gt;"",IF(AS76=MIN(AS77:INDEX(AS77:AS$910,MATCH("_*",$B77:$B$911,0)-1)),1,""),"")</f>
        <v/>
      </c>
    </row>
    <row r="77" spans="1:46" x14ac:dyDescent="0.35">
      <c r="C77">
        <v>1</v>
      </c>
      <c r="D77">
        <v>-4</v>
      </c>
      <c r="E77">
        <v>-1</v>
      </c>
      <c r="F77">
        <v>1</v>
      </c>
      <c r="G77">
        <v>0</v>
      </c>
      <c r="H77">
        <v>0</v>
      </c>
      <c r="I77">
        <v>0</v>
      </c>
      <c r="J77">
        <v>0</v>
      </c>
      <c r="K77">
        <v>0</v>
      </c>
      <c r="L77">
        <v>1</v>
      </c>
      <c r="R77">
        <f t="shared" si="78"/>
        <v>203</v>
      </c>
      <c r="S77">
        <f t="shared" si="79"/>
        <v>5</v>
      </c>
      <c r="T77">
        <f t="shared" si="80"/>
        <v>2</v>
      </c>
      <c r="U77">
        <f t="shared" si="81"/>
        <v>1</v>
      </c>
      <c r="V77">
        <f t="shared" si="82"/>
        <v>29</v>
      </c>
      <c r="W77">
        <f t="shared" ref="W77:W97" si="87">IF(R77/S77=1,1,R77*S77/(2^IF(R77&gt;S77,T77,U77)*3^IF(R77&lt;S77,T77,U77))*V77/9)</f>
        <v>272.5462962962963</v>
      </c>
      <c r="X77">
        <f t="shared" si="83"/>
        <v>4.2693832958269278</v>
      </c>
      <c r="Y77">
        <f t="shared" si="48"/>
        <v>4.2628814837342475</v>
      </c>
      <c r="Z77" s="10">
        <f t="shared" si="84"/>
        <v>4</v>
      </c>
      <c r="AA77" s="10">
        <f t="shared" si="85"/>
        <v>0.24980204141720819</v>
      </c>
      <c r="AB77" s="14">
        <f t="shared" si="50"/>
        <v>6.4375903939708481</v>
      </c>
      <c r="AC77" t="str">
        <f>IF($B77&lt;&gt;"",IF(AB77=MIN(AB78:INDEX(AB78:AB$910,MATCH("_*",$B78:$B$911,0)-1)),1,""),"")</f>
        <v/>
      </c>
      <c r="AD77">
        <f t="shared" si="51"/>
        <v>8.1251988941277276</v>
      </c>
      <c r="AE77" t="str">
        <f>IF($B77&lt;&gt;"",IF(AD77=MIN(AD78:INDEX(AD78:AD$910,MATCH("_*",$B78:$B$911,0)-1)),1,""),"")</f>
        <v/>
      </c>
      <c r="AF77" s="3">
        <f t="shared" si="52"/>
        <v>8.8345464504395395</v>
      </c>
      <c r="AG77" t="str">
        <f>IF($B77&lt;&gt;"",IF(AF77=MIN(AF78:INDEX(AF78:AF$910,MATCH("_*",$B78:$B$911,0)-1)),1,""),"")</f>
        <v/>
      </c>
      <c r="AH77" t="str">
        <f>IF($B77&lt;&gt;"",ABS(AF77-MIN(AF78:INDEX(AF78:AF$910,MATCH("_*",$B78:$B$911,0)-1))),"")</f>
        <v/>
      </c>
      <c r="AI77">
        <f t="shared" si="53"/>
        <v>7.1721312808562256</v>
      </c>
      <c r="AJ77" t="str">
        <f>IF($B77&lt;&gt;"",IF(AI77=MIN(AI78:INDEX(AI78:AI$910,MATCH("_*",$B78:$B$911,0)-1)),1,""),"")</f>
        <v/>
      </c>
      <c r="AK77">
        <f t="shared" si="54"/>
        <v>8.4435924449676989</v>
      </c>
      <c r="AL77" t="str">
        <f>IF($B77&lt;&gt;"",IF(AK77=MIN(AK78:INDEX(AK78:AK$910,MATCH("_*",$B78:$B$911,0)-1)),1,""),"")</f>
        <v/>
      </c>
      <c r="AN77" s="2">
        <f t="shared" si="86"/>
        <v>8.5594582540381303</v>
      </c>
      <c r="AO77" t="str">
        <f>IF($B77&lt;&gt;"",IF(AN77=MIN(AN78:INDEX(AN78:AN$910,MATCH("_*",$B78:$B$911,0)-1)),1,""),"")</f>
        <v/>
      </c>
      <c r="AP77" t="str">
        <f>IF($B77&lt;&gt;"",IF(ABS(AN77-MIN(AN78:INDEX(AN78:AN$910,MATCH("_*",$B78:$B$911,0)-1)))&lt;AP$8,(AN77-MIN(AN78:INDEX(AN78:AN$910,MATCH("_*",$B78:$B$911,0)-1)))^2,0),"")</f>
        <v/>
      </c>
      <c r="AQ77">
        <f t="shared" si="55"/>
        <v>4.1857071211052368</v>
      </c>
      <c r="AR77" t="str">
        <f>IF($B77&lt;&gt;"",IF(AQ77=MIN(AQ78:INDEX(AQ78:AQ$910,MATCH("_*",$B78:$B$911,0)-1)),1,""),"")</f>
        <v/>
      </c>
      <c r="AS77">
        <f t="shared" si="56"/>
        <v>34.909829834043499</v>
      </c>
      <c r="AT77" t="str">
        <f>IF($B77&lt;&gt;"",IF(AS77=MIN(AS78:INDEX(AS78:AS$910,MATCH("_*",$B78:$B$911,0)-1)),1,""),"")</f>
        <v/>
      </c>
    </row>
    <row r="78" spans="1:46" x14ac:dyDescent="0.35">
      <c r="C78">
        <v>-10</v>
      </c>
      <c r="D78">
        <v>7</v>
      </c>
      <c r="E78">
        <v>0</v>
      </c>
      <c r="F78">
        <v>-2</v>
      </c>
      <c r="G78">
        <v>0</v>
      </c>
      <c r="H78">
        <v>0</v>
      </c>
      <c r="I78">
        <v>0</v>
      </c>
      <c r="J78">
        <v>0</v>
      </c>
      <c r="K78">
        <v>1</v>
      </c>
      <c r="R78">
        <f t="shared" si="78"/>
        <v>23</v>
      </c>
      <c r="S78">
        <f t="shared" si="79"/>
        <v>49</v>
      </c>
      <c r="T78">
        <f t="shared" si="80"/>
        <v>1</v>
      </c>
      <c r="U78">
        <f t="shared" si="81"/>
        <v>2</v>
      </c>
      <c r="V78">
        <f t="shared" si="82"/>
        <v>23</v>
      </c>
      <c r="W78">
        <f t="shared" si="87"/>
        <v>240.00925925925927</v>
      </c>
      <c r="X78">
        <f t="shared" si="83"/>
        <v>4.3075403878773013</v>
      </c>
      <c r="Y78">
        <f t="shared" si="48"/>
        <v>6.7347690450943567</v>
      </c>
      <c r="Z78" s="10">
        <f t="shared" si="84"/>
        <v>7</v>
      </c>
      <c r="AA78" s="10">
        <f t="shared" si="85"/>
        <v>0.17159821528358599</v>
      </c>
      <c r="AB78" s="14">
        <f t="shared" si="50"/>
        <v>6.6818533042515345</v>
      </c>
      <c r="AC78" t="str">
        <f>IF($B78&lt;&gt;"",IF(AB78=MIN(AB79:INDEX(AB79:AB$910,MATCH("_*",$B79:$B$911,0)-1)),1,""),"")</f>
        <v/>
      </c>
      <c r="AD78">
        <f t="shared" si="51"/>
        <v>8.1527211253168854</v>
      </c>
      <c r="AE78" t="str">
        <f>IF($B78&lt;&gt;"",IF(AD78=MIN(AD79:INDEX(AD79:AD$910,MATCH("_*",$B79:$B$911,0)-1)),1,""),"")</f>
        <v/>
      </c>
      <c r="AF78" s="3">
        <f t="shared" si="52"/>
        <v>9.3278790308699797</v>
      </c>
      <c r="AG78" t="str">
        <f>IF($B78&lt;&gt;"",IF(AF78=MIN(AF79:INDEX(AF79:AF$910,MATCH("_*",$B79:$B$911,0)-1)),1,""),"")</f>
        <v/>
      </c>
      <c r="AH78" t="str">
        <f>IF($B78&lt;&gt;"",ABS(AF78-MIN(AF79:INDEX(AF79:AF$910,MATCH("_*",$B79:$B$911,0)-1))),"")</f>
        <v/>
      </c>
      <c r="AI78">
        <f t="shared" si="53"/>
        <v>7.2209236063947824</v>
      </c>
      <c r="AJ78" t="str">
        <f>IF($B78&lt;&gt;"",IF(AI78=MIN(AI79:INDEX(AI79:AI$910,MATCH("_*",$B79:$B$911,0)-1)),1,""),"")</f>
        <v/>
      </c>
      <c r="AK78">
        <f t="shared" si="54"/>
        <v>8.710266481554882</v>
      </c>
      <c r="AL78" t="str">
        <f>IF($B78&lt;&gt;"",IF(AK78=MIN(AK79:INDEX(AK79:AK$910,MATCH("_*",$B79:$B$911,0)-1)),1,""),"")</f>
        <v/>
      </c>
      <c r="AN78" s="2">
        <f t="shared" si="86"/>
        <v>8.746110397779578</v>
      </c>
      <c r="AO78" t="str">
        <f>IF($B78&lt;&gt;"",IF(AN78=MIN(AN79:INDEX(AN79:AN$910,MATCH("_*",$B79:$B$911,0)-1)),1,""),"")</f>
        <v/>
      </c>
      <c r="AP78" t="str">
        <f>IF($B78&lt;&gt;"",IF(ABS(AN78-MIN(AN79:INDEX(AN79:AN$910,MATCH("_*",$B79:$B$911,0)-1)))&lt;AP$8,(AN78-MIN(AN79:INDEX(AN79:AN$910,MATCH("_*",$B79:$B$911,0)-1)))^2,0),"")</f>
        <v/>
      </c>
      <c r="AQ78">
        <f t="shared" si="55"/>
        <v>4.258961447462589</v>
      </c>
      <c r="AR78" t="str">
        <f>IF($B78&lt;&gt;"",IF(AQ78=MIN(AQ79:INDEX(AQ79:AQ$910,MATCH("_*",$B79:$B$911,0)-1)),1,""),"")</f>
        <v/>
      </c>
      <c r="AS78">
        <f t="shared" si="56"/>
        <v>35.184290533629706</v>
      </c>
      <c r="AT78" t="str">
        <f>IF($B78&lt;&gt;"",IF(AS78=MIN(AS79:INDEX(AS79:AS$910,MATCH("_*",$B79:$B$911,0)-1)),1,""),"")</f>
        <v/>
      </c>
    </row>
    <row r="79" spans="1:46" x14ac:dyDescent="0.35">
      <c r="C79">
        <v>18</v>
      </c>
      <c r="D79">
        <v>-10</v>
      </c>
      <c r="E79">
        <v>0</v>
      </c>
      <c r="F79">
        <v>1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-1</v>
      </c>
      <c r="R79">
        <f t="shared" si="78"/>
        <v>7</v>
      </c>
      <c r="S79">
        <f t="shared" si="79"/>
        <v>31</v>
      </c>
      <c r="T79">
        <f t="shared" si="80"/>
        <v>1</v>
      </c>
      <c r="U79">
        <f t="shared" si="81"/>
        <v>1</v>
      </c>
      <c r="V79">
        <f t="shared" si="82"/>
        <v>31</v>
      </c>
      <c r="W79">
        <f t="shared" si="87"/>
        <v>124.57407407407406</v>
      </c>
      <c r="X79">
        <f t="shared" si="83"/>
        <v>4.2403253510002807</v>
      </c>
      <c r="Y79">
        <f t="shared" si="48"/>
        <v>10.261092280207414</v>
      </c>
      <c r="Z79" s="10">
        <f t="shared" si="84"/>
        <v>10</v>
      </c>
      <c r="AA79" s="10">
        <f t="shared" si="85"/>
        <v>0.30935695881037439</v>
      </c>
      <c r="AB79" s="14">
        <f t="shared" si="50"/>
        <v>6.3397595879954212</v>
      </c>
      <c r="AC79" t="str">
        <f>IF($B79&lt;&gt;"",IF(AB79=MIN(AB80:INDEX(AB80:AB$910,MATCH("_*",$B80:$B$911,0)-1)),1,""),"")</f>
        <v/>
      </c>
      <c r="AD79">
        <f t="shared" si="51"/>
        <v>9.1896429393720336</v>
      </c>
      <c r="AE79" t="str">
        <f>IF($B79&lt;&gt;"",IF(AD79=MIN(AD80:INDEX(AD80:AD$910,MATCH("_*",$B80:$B$911,0)-1)),1,""),"")</f>
        <v/>
      </c>
      <c r="AF79" s="3">
        <f t="shared" si="52"/>
        <v>9.5383205489965324</v>
      </c>
      <c r="AG79" t="str">
        <f>IF($B79&lt;&gt;"",IF(AF79=MIN(AF80:INDEX(AF80:AF$910,MATCH("_*",$B80:$B$911,0)-1)),1,""),"")</f>
        <v/>
      </c>
      <c r="AH79" t="str">
        <f>IF($B79&lt;&gt;"",ABS(AF79-MIN(AF80:INDEX(AF80:AF$910,MATCH("_*",$B80:$B$911,0)-1))),"")</f>
        <v/>
      </c>
      <c r="AI79">
        <f t="shared" si="53"/>
        <v>9.6658122980931722</v>
      </c>
      <c r="AJ79" t="str">
        <f>IF($B79&lt;&gt;"",IF(AI79=MIN(AI80:INDEX(AI80:AI$910,MATCH("_*",$B80:$B$911,0)-1)),1,""),"")</f>
        <v/>
      </c>
      <c r="AK79">
        <f t="shared" si="54"/>
        <v>9.928934104685931</v>
      </c>
      <c r="AL79" t="str">
        <f>IF($B79&lt;&gt;"",IF(AK79=MIN(AK80:INDEX(AK80:AK$910,MATCH("_*",$B80:$B$911,0)-1)),1,""),"")</f>
        <v/>
      </c>
      <c r="AN79" s="2">
        <f t="shared" si="86"/>
        <v>9.5929310200685212</v>
      </c>
      <c r="AO79" t="str">
        <f>IF($B79&lt;&gt;"",IF(AN79=MIN(AN80:INDEX(AN80:AN$910,MATCH("_*",$B80:$B$911,0)-1)),1,""),"")</f>
        <v/>
      </c>
      <c r="AP79" t="str">
        <f>IF($B79&lt;&gt;"",IF(ABS(AN79-MIN(AN80:INDEX(AN80:AN$910,MATCH("_*",$B80:$B$911,0)-1)))&lt;AP$8,(AN79-MIN(AN80:INDEX(AN80:AN$910,MATCH("_*",$B80:$B$911,0)-1)))^2,0),"")</f>
        <v/>
      </c>
      <c r="AQ79">
        <f t="shared" si="55"/>
        <v>4.7813859284597005</v>
      </c>
      <c r="AR79" t="str">
        <f>IF($B79&lt;&gt;"",IF(AQ79=MIN(AQ80:INDEX(AQ80:AQ$910,MATCH("_*",$B80:$B$911,0)-1)),1,""),"")</f>
        <v/>
      </c>
      <c r="AS79">
        <f t="shared" si="56"/>
        <v>35.793762903825545</v>
      </c>
      <c r="AT79" t="str">
        <f>IF($B79&lt;&gt;"",IF(AS79=MIN(AS80:INDEX(AS80:AS$910,MATCH("_*",$B80:$B$911,0)-1)),1,""),"")</f>
        <v/>
      </c>
    </row>
    <row r="80" spans="1:46" x14ac:dyDescent="0.35">
      <c r="C80">
        <v>-18</v>
      </c>
      <c r="D80">
        <v>14</v>
      </c>
      <c r="E80">
        <v>1</v>
      </c>
      <c r="F80">
        <v>-1</v>
      </c>
      <c r="G80">
        <v>0</v>
      </c>
      <c r="H80">
        <v>-1</v>
      </c>
      <c r="R80">
        <f t="shared" si="78"/>
        <v>5</v>
      </c>
      <c r="S80">
        <f t="shared" si="79"/>
        <v>91</v>
      </c>
      <c r="T80">
        <f t="shared" si="80"/>
        <v>1</v>
      </c>
      <c r="U80">
        <f t="shared" si="81"/>
        <v>2</v>
      </c>
      <c r="V80">
        <f t="shared" si="82"/>
        <v>13</v>
      </c>
      <c r="W80">
        <f t="shared" si="87"/>
        <v>54.768518518518512</v>
      </c>
      <c r="X80">
        <f t="shared" si="83"/>
        <v>4.3301577418230011</v>
      </c>
      <c r="Y80">
        <f t="shared" si="48"/>
        <v>13.733376412212413</v>
      </c>
      <c r="Z80" s="10">
        <f t="shared" si="84"/>
        <v>14</v>
      </c>
      <c r="AA80" s="10">
        <f t="shared" si="85"/>
        <v>0.12524343507032931</v>
      </c>
      <c r="AB80" s="14">
        <f t="shared" si="50"/>
        <v>6.2254209426475748</v>
      </c>
      <c r="AC80" t="str">
        <f>IF($B80&lt;&gt;"",IF(AB80=MIN(AB81:INDEX(AB81:AB$910,MATCH("_*",$B81:$B$911,0)-1)),1,""),"")</f>
        <v/>
      </c>
      <c r="AD80">
        <f t="shared" si="51"/>
        <v>37.225251063929711</v>
      </c>
      <c r="AE80" t="str">
        <f>IF($B80&lt;&gt;"",IF(AD80=MIN(AD81:INDEX(AD81:AD$910,MATCH("_*",$B81:$B$911,0)-1)),1,""),"")</f>
        <v/>
      </c>
      <c r="AF80" s="3">
        <f t="shared" si="52"/>
        <v>9.6675941455285681</v>
      </c>
      <c r="AG80" t="str">
        <f>IF($B80&lt;&gt;"",IF(AF80=MIN(AF81:INDEX(AF81:AF$910,MATCH("_*",$B81:$B$911,0)-1)),1,""),"")</f>
        <v/>
      </c>
      <c r="AH80" t="str">
        <f>IF($B80&lt;&gt;"",ABS(AF80-MIN(AF81:INDEX(AF81:AF$910,MATCH("_*",$B81:$B$911,0)-1))),"")</f>
        <v/>
      </c>
      <c r="AI80">
        <f t="shared" si="53"/>
        <v>58.345329558987977</v>
      </c>
      <c r="AJ80" t="str">
        <f>IF($B80&lt;&gt;"",IF(AI80=MIN(AI81:INDEX(AI81:AI$910,MATCH("_*",$B81:$B$911,0)-1)),1,""),"")</f>
        <v/>
      </c>
      <c r="AK80">
        <f t="shared" si="54"/>
        <v>29.44830101222357</v>
      </c>
      <c r="AL80" t="str">
        <f>IF($B80&lt;&gt;"",IF(AK80=MIN(AK81:INDEX(AK81:AK$910,MATCH("_*",$B81:$B$911,0)-1)),1,""),"")</f>
        <v/>
      </c>
      <c r="AN80" s="2">
        <f t="shared" si="86"/>
        <v>28.090341756632245</v>
      </c>
      <c r="AO80" t="str">
        <f>IF($B80&lt;&gt;"",IF(AN80=MIN(AN81:INDEX(AN81:AN$910,MATCH("_*",$B81:$B$911,0)-1)),1,""),"")</f>
        <v/>
      </c>
      <c r="AP80" t="str">
        <f>IF($B80&lt;&gt;"",IF(ABS(AN80-MIN(AN81:INDEX(AN81:AN$910,MATCH("_*",$B81:$B$911,0)-1)))&lt;AP$8,(AN80-MIN(AN81:INDEX(AN81:AN$910,MATCH("_*",$B81:$B$911,0)-1)))^2,0),"")</f>
        <v/>
      </c>
      <c r="AQ80">
        <f t="shared" si="55"/>
        <v>15.203218742543719</v>
      </c>
      <c r="AR80" t="str">
        <f>IF($B80&lt;&gt;"",IF(AQ80=MIN(AQ81:INDEX(AQ81:AQ$910,MATCH("_*",$B81:$B$911,0)-1)),1,""),"")</f>
        <v/>
      </c>
      <c r="AS80">
        <f t="shared" si="56"/>
        <v>157.99480524870916</v>
      </c>
      <c r="AT80" t="str">
        <f>IF($B80&lt;&gt;"",IF(AS80=MIN(AS81:INDEX(AS81:AS$910,MATCH("_*",$B81:$B$911,0)-1)),1,""),"")</f>
        <v/>
      </c>
    </row>
    <row r="81" spans="1:46" x14ac:dyDescent="0.35">
      <c r="C81">
        <v>-7</v>
      </c>
      <c r="D81">
        <v>-1</v>
      </c>
      <c r="E81">
        <v>1</v>
      </c>
      <c r="F81">
        <v>1</v>
      </c>
      <c r="G81">
        <v>1</v>
      </c>
      <c r="R81">
        <f t="shared" si="78"/>
        <v>385</v>
      </c>
      <c r="S81">
        <f t="shared" si="79"/>
        <v>1</v>
      </c>
      <c r="T81">
        <f t="shared" si="80"/>
        <v>3</v>
      </c>
      <c r="U81">
        <f t="shared" si="81"/>
        <v>0</v>
      </c>
      <c r="V81">
        <f t="shared" si="82"/>
        <v>11</v>
      </c>
      <c r="W81">
        <f t="shared" si="87"/>
        <v>58.819444444444443</v>
      </c>
      <c r="X81">
        <f t="shared" si="83"/>
        <v>4.5025618333287811</v>
      </c>
      <c r="Y81">
        <f t="shared" si="48"/>
        <v>1.2772391358038995</v>
      </c>
      <c r="Z81" s="10">
        <f t="shared" si="84"/>
        <v>1</v>
      </c>
      <c r="AA81" s="10">
        <f t="shared" si="85"/>
        <v>0.22810266318693806</v>
      </c>
      <c r="AB81" s="14">
        <f t="shared" si="50"/>
        <v>3.7399183588728704</v>
      </c>
      <c r="AC81" t="str">
        <f>IF($B81&lt;&gt;"",IF(AB81=MIN(AB82:INDEX(AB82:AB$910,MATCH("_*",$B82:$B$911,0)-1)),1,""),"")</f>
        <v/>
      </c>
      <c r="AD81">
        <f t="shared" si="51"/>
        <v>5.8825932277684903</v>
      </c>
      <c r="AE81" t="str">
        <f>IF($B81&lt;&gt;"",IF(AD81=MIN(AD82:INDEX(AD82:AD$910,MATCH("_*",$B82:$B$911,0)-1)),1,""),"")</f>
        <v/>
      </c>
      <c r="AF81" s="3">
        <f t="shared" si="52"/>
        <v>6.0135655423673731</v>
      </c>
      <c r="AG81" t="str">
        <f>IF($B81&lt;&gt;"",IF(AF81=MIN(AF82:INDEX(AF82:AF$910,MATCH("_*",$B82:$B$911,0)-1)),1,""),"")</f>
        <v/>
      </c>
      <c r="AH81" t="str">
        <f>IF($B81&lt;&gt;"",ABS(AF81-MIN(AF82:INDEX(AF82:AF$910,MATCH("_*",$B82:$B$911,0)-1))),"")</f>
        <v/>
      </c>
      <c r="AI81">
        <f t="shared" si="53"/>
        <v>4.1650363111825781</v>
      </c>
      <c r="AJ81" t="str">
        <f>IF($B81&lt;&gt;"",IF(AI81=MIN(AI82:INDEX(AI82:AI$910,MATCH("_*",$B82:$B$911,0)-1)),1,""),"")</f>
        <v/>
      </c>
      <c r="AK81">
        <f t="shared" si="54"/>
        <v>5.9432976570365605</v>
      </c>
      <c r="AL81" t="str">
        <f>IF($B81&lt;&gt;"",IF(AK81=MIN(AK82:INDEX(AK82:AK$910,MATCH("_*",$B82:$B$911,0)-1)),1,""),"")</f>
        <v/>
      </c>
      <c r="AN81" s="2">
        <f t="shared" si="86"/>
        <v>6.0953268740397277</v>
      </c>
      <c r="AO81" t="str">
        <f>IF($B81&lt;&gt;"",IF(AN81=MIN(AN82:INDEX(AN82:AN$910,MATCH("_*",$B82:$B$911,0)-1)),1,""),"")</f>
        <v/>
      </c>
      <c r="AP81" t="str">
        <f>IF($B81&lt;&gt;"",IF(ABS(AN81-MIN(AN82:INDEX(AN82:AN$910,MATCH("_*",$B82:$B$911,0)-1)))&lt;AP$8,(AN81-MIN(AN82:INDEX(AN82:AN$910,MATCH("_*",$B82:$B$911,0)-1)))^2,0),"")</f>
        <v/>
      </c>
      <c r="AQ81">
        <f t="shared" si="55"/>
        <v>2.7840488195289232</v>
      </c>
      <c r="AR81" t="str">
        <f>IF($B81&lt;&gt;"",IF(AQ81=MIN(AQ82:INDEX(AQ82:AQ$910,MATCH("_*",$B82:$B$911,0)-1)),1,""),"")</f>
        <v/>
      </c>
      <c r="AS81">
        <f t="shared" si="56"/>
        <v>12.963340036182494</v>
      </c>
      <c r="AT81" t="str">
        <f>IF($B81&lt;&gt;"",IF(AS81=MIN(AS82:INDEX(AS82:AS$910,MATCH("_*",$B82:$B$911,0)-1)),1,""),"")</f>
        <v/>
      </c>
    </row>
    <row r="82" spans="1:46" x14ac:dyDescent="0.35">
      <c r="C82">
        <v>4</v>
      </c>
      <c r="D82">
        <v>-1</v>
      </c>
      <c r="E82">
        <v>2</v>
      </c>
      <c r="F82">
        <v>-1</v>
      </c>
      <c r="G82">
        <v>0</v>
      </c>
      <c r="H82">
        <v>0</v>
      </c>
      <c r="I82">
        <v>0</v>
      </c>
      <c r="J82">
        <v>-1</v>
      </c>
      <c r="R82">
        <f t="shared" si="78"/>
        <v>25</v>
      </c>
      <c r="S82">
        <f t="shared" si="79"/>
        <v>133</v>
      </c>
      <c r="T82">
        <f t="shared" si="80"/>
        <v>2</v>
      </c>
      <c r="U82">
        <f t="shared" si="81"/>
        <v>2</v>
      </c>
      <c r="V82">
        <f t="shared" si="82"/>
        <v>19</v>
      </c>
      <c r="W82">
        <f t="shared" si="87"/>
        <v>194.98456790123456</v>
      </c>
      <c r="X82">
        <f t="shared" si="83"/>
        <v>4.3335042628542162</v>
      </c>
      <c r="Y82">
        <f t="shared" si="48"/>
        <v>1.2668296452795185</v>
      </c>
      <c r="Z82" s="10">
        <f t="shared" si="84"/>
        <v>1</v>
      </c>
      <c r="AA82" s="10">
        <f t="shared" si="85"/>
        <v>0.11838466426745597</v>
      </c>
      <c r="AB82" s="14">
        <f t="shared" si="50"/>
        <v>5.4499681761042895</v>
      </c>
      <c r="AC82" t="str">
        <f>IF($B82&lt;&gt;"",IF(AB82=MIN(AB83:INDEX(AB83:AB$910,MATCH("_*",$B83:$B$911,0)-1)),1,""),"")</f>
        <v/>
      </c>
      <c r="AD82">
        <f t="shared" si="51"/>
        <v>7.611575912962838</v>
      </c>
      <c r="AE82" t="str">
        <f>IF($B82&lt;&gt;"",IF(AD82=MIN(AD83:INDEX(AD83:AD$910,MATCH("_*",$B83:$B$911,0)-1)),1,""),"")</f>
        <v/>
      </c>
      <c r="AF82" s="3">
        <f t="shared" si="52"/>
        <v>7.7410031072718599</v>
      </c>
      <c r="AG82" t="str">
        <f>IF($B82&lt;&gt;"",IF(AF82=MIN(AF83:INDEX(AF83:AF$910,MATCH("_*",$B83:$B$911,0)-1)),1,""),"")</f>
        <v/>
      </c>
      <c r="AH82" t="str">
        <f>IF($B82&lt;&gt;"",ABS(AF82-MIN(AF83:INDEX(AF83:AF$910,MATCH("_*",$B83:$B$911,0)-1))),"")</f>
        <v/>
      </c>
      <c r="AI82">
        <f t="shared" si="53"/>
        <v>6.3286505248112332</v>
      </c>
      <c r="AJ82" t="str">
        <f>IF($B82&lt;&gt;"",IF(AI82=MIN(AI83:INDEX(AI83:AI$910,MATCH("_*",$B83:$B$911,0)-1)),1,""),"")</f>
        <v/>
      </c>
      <c r="AK82">
        <f t="shared" si="54"/>
        <v>7.6722641003218319</v>
      </c>
      <c r="AL82" t="str">
        <f>IF($B82&lt;&gt;"",IF(AK82=MIN(AK83:INDEX(AK83:AK$910,MATCH("_*",$B83:$B$911,0)-1)),1,""),"")</f>
        <v/>
      </c>
      <c r="AN82" s="2">
        <f t="shared" si="86"/>
        <v>7.7361034111867211</v>
      </c>
      <c r="AO82" t="str">
        <f>IF($B82&lt;&gt;"",IF(AN82=MIN(AN83:INDEX(AN83:AN$910,MATCH("_*",$B83:$B$911,0)-1)),1,""),"")</f>
        <v/>
      </c>
      <c r="AP82" t="str">
        <f>IF($B82&lt;&gt;"",IF(ABS(AN82-MIN(AN83:INDEX(AN83:AN$910,MATCH("_*",$B83:$B$911,0)-1)))&lt;AP$8,(AN82-MIN(AN83:INDEX(AN83:AN$910,MATCH("_*",$B83:$B$911,0)-1)))^2,0),"")</f>
        <v/>
      </c>
      <c r="AQ82">
        <f t="shared" si="55"/>
        <v>3.7350391946578245</v>
      </c>
      <c r="AR82" t="str">
        <f>IF($B82&lt;&gt;"",IF(AQ82=MIN(AQ83:INDEX(AQ83:AQ$910,MATCH("_*",$B83:$B$911,0)-1)),1,""),"")</f>
        <v/>
      </c>
      <c r="AS82">
        <f t="shared" si="56"/>
        <v>27.092170374423397</v>
      </c>
      <c r="AT82" t="str">
        <f>IF($B82&lt;&gt;"",IF(AS82=MIN(AS83:INDEX(AS83:AS$910,MATCH("_*",$B83:$B$911,0)-1)),1,""),"")</f>
        <v/>
      </c>
    </row>
    <row r="83" spans="1:46" x14ac:dyDescent="0.35">
      <c r="A83" s="7" t="s">
        <v>158</v>
      </c>
      <c r="B83" t="s">
        <v>10</v>
      </c>
      <c r="C83">
        <v>5</v>
      </c>
      <c r="D83">
        <v>-3</v>
      </c>
      <c r="E83">
        <v>0</v>
      </c>
      <c r="F83">
        <v>0</v>
      </c>
      <c r="G83">
        <v>1</v>
      </c>
      <c r="H83">
        <v>-1</v>
      </c>
      <c r="R83">
        <f t="shared" si="78"/>
        <v>11</v>
      </c>
      <c r="S83">
        <f t="shared" si="79"/>
        <v>13</v>
      </c>
      <c r="T83">
        <f t="shared" si="80"/>
        <v>1</v>
      </c>
      <c r="U83">
        <f t="shared" si="81"/>
        <v>1</v>
      </c>
      <c r="V83">
        <f t="shared" si="82"/>
        <v>13</v>
      </c>
      <c r="W83">
        <f t="shared" si="87"/>
        <v>34.425925925925924</v>
      </c>
      <c r="X83">
        <f t="shared" si="83"/>
        <v>4.9252779992839724</v>
      </c>
      <c r="Y83">
        <f t="shared" si="48"/>
        <v>3.3032673101805994</v>
      </c>
      <c r="Z83" s="10">
        <f t="shared" si="84"/>
        <v>3</v>
      </c>
      <c r="AA83" s="10">
        <f t="shared" si="85"/>
        <v>9.4469038868519206E-2</v>
      </c>
      <c r="AB83" s="14">
        <f t="shared" si="50"/>
        <v>3.3969201332597581</v>
      </c>
      <c r="AC83">
        <f>IF($B83&lt;&gt;"",IF(AB83=MIN(AB84:INDEX(AB84:AB$910,MATCH("_*",$B84:$B$911,0)-1)),1,""),"")</f>
        <v>1</v>
      </c>
      <c r="AD83">
        <f t="shared" si="51"/>
        <v>5.1230350040294033</v>
      </c>
      <c r="AE83">
        <f>IF($B83&lt;&gt;"",IF(AD83=MIN(AD84:INDEX(AD84:AD$910,MATCH("_*",$B84:$B$911,0)-1)),1,""),"")</f>
        <v>1</v>
      </c>
      <c r="AF83" s="3">
        <f t="shared" si="52"/>
        <v>5.6242780341675136</v>
      </c>
      <c r="AG83">
        <f>IF($B83&lt;&gt;"",IF(AF83=MIN(AF84:INDEX(AF84:AF$910,MATCH("_*",$B84:$B$911,0)-1)),1,""),"")</f>
        <v>1</v>
      </c>
      <c r="AH83">
        <f>IF($B83&lt;&gt;"",ABS(AF83-MIN(AF84:INDEX(AF84:AF$910,MATCH("_*",$B84:$B$911,0)-1))),"")</f>
        <v>0</v>
      </c>
      <c r="AI83">
        <f t="shared" si="53"/>
        <v>3.4806144066301878</v>
      </c>
      <c r="AJ83">
        <f>IF($B83&lt;&gt;"",IF(AI83=MIN(AI84:INDEX(AI84:AI$910,MATCH("_*",$B84:$B$911,0)-1)),1,""),"")</f>
        <v>1</v>
      </c>
      <c r="AK83">
        <f t="shared" si="54"/>
        <v>5.3495644450240816</v>
      </c>
      <c r="AL83">
        <f>IF($B83&lt;&gt;"",IF(AK83=MIN(AK84:INDEX(AK84:AK$910,MATCH("_*",$B84:$B$911,0)-1)),1,""),"")</f>
        <v>1</v>
      </c>
      <c r="AN83" s="2">
        <f t="shared" si="86"/>
        <v>5.3525810478164413</v>
      </c>
      <c r="AO83">
        <f>IF($B83&lt;&gt;"",IF(AN83=MIN(AN84:INDEX(AN84:AN$910,MATCH("_*",$B84:$B$911,0)-1)),1,""),"")</f>
        <v>1</v>
      </c>
      <c r="AP83">
        <f>IF($B83&lt;&gt;"",IF(ABS(AN83-MIN(AN84:INDEX(AN84:AN$910,MATCH("_*",$B84:$B$911,0)-1)))&lt;AP$8,(AN83-MIN(AN84:INDEX(AN84:AN$910,MATCH("_*",$B84:$B$911,0)-1)))^2,0),"")</f>
        <v>0</v>
      </c>
      <c r="AQ83">
        <f t="shared" si="55"/>
        <v>2.5249564075305022</v>
      </c>
      <c r="AR83">
        <f>IF($B83&lt;&gt;"",IF(AQ83=MIN(AQ84:INDEX(AQ84:AQ$910,MATCH("_*",$B84:$B$911,0)-1)),1,""),"")</f>
        <v>1</v>
      </c>
      <c r="AS83">
        <f t="shared" si="56"/>
        <v>10.288006999582695</v>
      </c>
      <c r="AT83">
        <f>IF($B83&lt;&gt;"",IF(AS83=MIN(AS84:INDEX(AS84:AS$910,MATCH("_*",$B84:$B$911,0)-1)),1,""),"")</f>
        <v>1</v>
      </c>
    </row>
    <row r="84" spans="1:46" x14ac:dyDescent="0.35">
      <c r="C84">
        <v>-1</v>
      </c>
      <c r="D84">
        <v>3</v>
      </c>
      <c r="E84">
        <v>-2</v>
      </c>
      <c r="F84">
        <v>-1</v>
      </c>
      <c r="G84">
        <v>0</v>
      </c>
      <c r="H84">
        <v>1</v>
      </c>
      <c r="R84">
        <f t="shared" si="78"/>
        <v>13</v>
      </c>
      <c r="S84">
        <f t="shared" si="79"/>
        <v>175</v>
      </c>
      <c r="T84">
        <f t="shared" si="80"/>
        <v>1</v>
      </c>
      <c r="U84">
        <f t="shared" si="81"/>
        <v>3</v>
      </c>
      <c r="V84">
        <f t="shared" si="82"/>
        <v>13</v>
      </c>
      <c r="W84">
        <f t="shared" si="87"/>
        <v>136.9212962962963</v>
      </c>
      <c r="X84">
        <f t="shared" si="83"/>
        <v>4.9393301666783413</v>
      </c>
      <c r="Y84">
        <f t="shared" si="48"/>
        <v>2.6958674466780961</v>
      </c>
      <c r="Z84" s="10">
        <f t="shared" si="84"/>
        <v>3</v>
      </c>
      <c r="AA84" s="10">
        <f t="shared" si="85"/>
        <v>0.12326927485765005</v>
      </c>
      <c r="AB84" s="14">
        <f t="shared" si="50"/>
        <v>5.0604762853977441</v>
      </c>
      <c r="AC84" t="str">
        <f>IF($B84&lt;&gt;"",IF(AB84=MIN(AB85:INDEX(AB85:AB$910,MATCH("_*",$B85:$B$911,0)-1)),1,""),"")</f>
        <v/>
      </c>
      <c r="AD84">
        <f t="shared" si="51"/>
        <v>7.1124400085213875</v>
      </c>
      <c r="AE84" t="str">
        <f>IF($B84&lt;&gt;"",IF(AD84=MIN(AD85:INDEX(AD85:AD$910,MATCH("_*",$B85:$B$911,0)-1)),1,""),"")</f>
        <v/>
      </c>
      <c r="AF84" s="3">
        <f t="shared" si="52"/>
        <v>7.486470446283997</v>
      </c>
      <c r="AG84" t="str">
        <f>IF($B84&lt;&gt;"",IF(AF84=MIN(AF85:INDEX(AF85:AF$910,MATCH("_*",$B85:$B$911,0)-1)),1,""),"")</f>
        <v/>
      </c>
      <c r="AH84" t="str">
        <f>IF($B84&lt;&gt;"",ABS(AF84-MIN(AF85:INDEX(AF85:AF$910,MATCH("_*",$B85:$B$911,0)-1))),"")</f>
        <v/>
      </c>
      <c r="AI84">
        <f t="shared" si="53"/>
        <v>5.6115093462781482</v>
      </c>
      <c r="AJ84" t="str">
        <f>IF($B84&lt;&gt;"",IF(AI84=MIN(AI85:INDEX(AI85:AI$910,MATCH("_*",$B85:$B$911,0)-1)),1,""),"")</f>
        <v/>
      </c>
      <c r="AK84">
        <f t="shared" si="54"/>
        <v>7.3358077294075086</v>
      </c>
      <c r="AL84" t="str">
        <f>IF($B84&lt;&gt;"",IF(AK84=MIN(AK85:INDEX(AK85:AK$910,MATCH("_*",$B85:$B$911,0)-1)),1,""),"")</f>
        <v/>
      </c>
      <c r="AN84" s="2">
        <f t="shared" si="86"/>
        <v>7.320193107625026</v>
      </c>
      <c r="AO84" t="str">
        <f>IF($B84&lt;&gt;"",IF(AN84=MIN(AN85:INDEX(AN85:AN$910,MATCH("_*",$B85:$B$911,0)-1)),1,""),"")</f>
        <v/>
      </c>
      <c r="AP84" t="str">
        <f>IF($B84&lt;&gt;"",IF(ABS(AN84-MIN(AN85:INDEX(AN85:AN$910,MATCH("_*",$B85:$B$911,0)-1)))&lt;AP$8,(AN84-MIN(AN85:INDEX(AN85:AN$910,MATCH("_*",$B85:$B$911,0)-1)))^2,0),"")</f>
        <v/>
      </c>
      <c r="AQ84">
        <f t="shared" si="55"/>
        <v>3.5043223384786355</v>
      </c>
      <c r="AR84" t="str">
        <f>IF($B84&lt;&gt;"",IF(AQ84=MIN(AQ85:INDEX(AQ85:AQ$910,MATCH("_*",$B85:$B$911,0)-1)),1,""),"")</f>
        <v/>
      </c>
      <c r="AS84">
        <f t="shared" si="56"/>
        <v>22.401174144215435</v>
      </c>
      <c r="AT84" t="str">
        <f>IF($B84&lt;&gt;"",IF(AS84=MIN(AS85:INDEX(AS85:AS$910,MATCH("_*",$B85:$B$911,0)-1)),1,""),"")</f>
        <v/>
      </c>
    </row>
    <row r="85" spans="1:46" x14ac:dyDescent="0.35">
      <c r="C85">
        <v>23</v>
      </c>
      <c r="D85">
        <v>-9</v>
      </c>
      <c r="E85">
        <v>-2</v>
      </c>
      <c r="F85">
        <v>0</v>
      </c>
      <c r="G85">
        <v>0</v>
      </c>
      <c r="H85">
        <v>0</v>
      </c>
      <c r="I85">
        <v>-1</v>
      </c>
      <c r="R85">
        <f t="shared" si="78"/>
        <v>1</v>
      </c>
      <c r="S85">
        <f t="shared" si="79"/>
        <v>425</v>
      </c>
      <c r="T85">
        <f t="shared" si="80"/>
        <v>0</v>
      </c>
      <c r="U85">
        <f t="shared" si="81"/>
        <v>3</v>
      </c>
      <c r="V85">
        <f t="shared" si="82"/>
        <v>17</v>
      </c>
      <c r="W85">
        <f t="shared" si="87"/>
        <v>100.34722222222223</v>
      </c>
      <c r="X85">
        <f t="shared" si="83"/>
        <v>4.8221549814361042</v>
      </c>
      <c r="Y85">
        <f t="shared" si="48"/>
        <v>9.2969176502740982</v>
      </c>
      <c r="Z85" s="10">
        <f t="shared" si="84"/>
        <v>9</v>
      </c>
      <c r="AA85" s="10">
        <f t="shared" si="85"/>
        <v>0.11688392659075575</v>
      </c>
      <c r="AB85" s="14">
        <f t="shared" si="50"/>
        <v>5.7963479796265824</v>
      </c>
      <c r="AC85" t="str">
        <f>IF($B85&lt;&gt;"",IF(AB85=MIN(AB86:INDEX(AB86:AB$910,MATCH("_*",$B86:$B$911,0)-1)),1,""),"")</f>
        <v/>
      </c>
      <c r="AD85">
        <f t="shared" si="51"/>
        <v>7.7740475679714747</v>
      </c>
      <c r="AE85" t="str">
        <f>IF($B85&lt;&gt;"",IF(AD85=MIN(AD86:INDEX(AD86:AD$910,MATCH("_*",$B86:$B$911,0)-1)),1,""),"")</f>
        <v/>
      </c>
      <c r="AF85" s="3">
        <f t="shared" si="52"/>
        <v>8.8906031118413225</v>
      </c>
      <c r="AG85" t="str">
        <f>IF($B85&lt;&gt;"",IF(AF85=MIN(AF86:INDEX(AF86:AF$910,MATCH("_*",$B86:$B$911,0)-1)),1,""),"")</f>
        <v/>
      </c>
      <c r="AH85" t="str">
        <f>IF($B85&lt;&gt;"",ABS(AF85-MIN(AF86:INDEX(AF86:AF$910,MATCH("_*",$B86:$B$911,0)-1))),"")</f>
        <v/>
      </c>
      <c r="AI85">
        <f t="shared" si="53"/>
        <v>7.1769051025992159</v>
      </c>
      <c r="AJ85" t="str">
        <f>IF($B85&lt;&gt;"",IF(AI85=MIN(AI86:INDEX(AI86:AI$910,MATCH("_*",$B86:$B$911,0)-1)),1,""),"")</f>
        <v/>
      </c>
      <c r="AK85">
        <f t="shared" si="54"/>
        <v>8.5261916281735317</v>
      </c>
      <c r="AL85" t="str">
        <f>IF($B85&lt;&gt;"",IF(AK85=MIN(AK86:INDEX(AK86:AK$910,MATCH("_*",$B86:$B$911,0)-1)),1,""),"")</f>
        <v/>
      </c>
      <c r="AN85" s="2">
        <f t="shared" si="86"/>
        <v>8.3182427922169513</v>
      </c>
      <c r="AO85" t="str">
        <f>IF($B85&lt;&gt;"",IF(AN85=MIN(AN86:INDEX(AN86:AN$910,MATCH("_*",$B86:$B$911,0)-1)),1,""),"")</f>
        <v/>
      </c>
      <c r="AP85" t="str">
        <f>IF($B85&lt;&gt;"",IF(ABS(AN85-MIN(AN86:INDEX(AN86:AN$910,MATCH("_*",$B86:$B$911,0)-1)))&lt;AP$8,(AN85-MIN(AN86:INDEX(AN86:AN$910,MATCH("_*",$B86:$B$911,0)-1)))^2,0),"")</f>
        <v/>
      </c>
      <c r="AQ85">
        <f t="shared" si="55"/>
        <v>4.0424055688473546</v>
      </c>
      <c r="AR85" t="str">
        <f>IF($B85&lt;&gt;"",IF(AQ85=MIN(AQ86:INDEX(AQ86:AQ$910,MATCH("_*",$B86:$B$911,0)-1)),1,""),"")</f>
        <v/>
      </c>
      <c r="AS85">
        <f t="shared" si="56"/>
        <v>27.979622867889496</v>
      </c>
      <c r="AT85" t="str">
        <f>IF($B85&lt;&gt;"",IF(AS85=MIN(AS86:INDEX(AS86:AS$910,MATCH("_*",$B86:$B$911,0)-1)),1,""),"")</f>
        <v/>
      </c>
    </row>
    <row r="86" spans="1:46" x14ac:dyDescent="0.35">
      <c r="C86">
        <v>-9</v>
      </c>
      <c r="D86">
        <v>10</v>
      </c>
      <c r="E86">
        <v>-1</v>
      </c>
      <c r="F86">
        <v>0</v>
      </c>
      <c r="G86">
        <v>0</v>
      </c>
      <c r="H86">
        <v>0</v>
      </c>
      <c r="I86">
        <v>0</v>
      </c>
      <c r="J86">
        <v>0</v>
      </c>
      <c r="K86">
        <v>-1</v>
      </c>
      <c r="R86">
        <f t="shared" si="78"/>
        <v>1</v>
      </c>
      <c r="S86">
        <f t="shared" si="79"/>
        <v>115</v>
      </c>
      <c r="T86">
        <f t="shared" si="80"/>
        <v>0</v>
      </c>
      <c r="U86">
        <f t="shared" si="81"/>
        <v>2</v>
      </c>
      <c r="V86">
        <f t="shared" si="82"/>
        <v>23</v>
      </c>
      <c r="W86">
        <f t="shared" si="87"/>
        <v>73.472222222222229</v>
      </c>
      <c r="X86">
        <f t="shared" si="83"/>
        <v>4.9619475206242072</v>
      </c>
      <c r="Y86">
        <f t="shared" si="48"/>
        <v>9.694474813796143</v>
      </c>
      <c r="Z86" s="10">
        <f t="shared" si="84"/>
        <v>10</v>
      </c>
      <c r="AA86" s="10">
        <f t="shared" si="85"/>
        <v>0.16962405507124778</v>
      </c>
      <c r="AB86" s="14">
        <f t="shared" si="50"/>
        <v>5.5276515660851127</v>
      </c>
      <c r="AC86" t="str">
        <f>IF($B86&lt;&gt;"",IF(AB86=MIN(AB87:INDEX(AB87:AB$910,MATCH("_*",$B87:$B$911,0)-1)),1,""),"")</f>
        <v/>
      </c>
      <c r="AD86">
        <f t="shared" si="51"/>
        <v>8.1488980613601942</v>
      </c>
      <c r="AE86" t="str">
        <f>IF($B86&lt;&gt;"",IF(AD86=MIN(AD87:INDEX(AD87:AD$910,MATCH("_*",$B87:$B$911,0)-1)),1,""),"")</f>
        <v/>
      </c>
      <c r="AF86" s="3">
        <f t="shared" si="52"/>
        <v>8.5776335556274255</v>
      </c>
      <c r="AG86" t="str">
        <f>IF($B86&lt;&gt;"",IF(AF86=MIN(AF87:INDEX(AF87:AF$910,MATCH("_*",$B87:$B$911,0)-1)),1,""),"")</f>
        <v/>
      </c>
      <c r="AH86" t="str">
        <f>IF($B86&lt;&gt;"",ABS(AF86-MIN(AF87:INDEX(AF87:AF$910,MATCH("_*",$B87:$B$911,0)-1))),"")</f>
        <v/>
      </c>
      <c r="AI86">
        <f t="shared" si="53"/>
        <v>7.8337116164290661</v>
      </c>
      <c r="AJ86" t="str">
        <f>IF($B86&lt;&gt;"",IF(AI86=MIN(AI87:INDEX(AI87:AI$910,MATCH("_*",$B87:$B$911,0)-1)),1,""),"")</f>
        <v/>
      </c>
      <c r="AK86">
        <f t="shared" si="54"/>
        <v>8.5166745704452254</v>
      </c>
      <c r="AL86" t="str">
        <f>IF($B86&lt;&gt;"",IF(AK86=MIN(AK87:INDEX(AK87:AK$910,MATCH("_*",$B87:$B$911,0)-1)),1,""),"")</f>
        <v/>
      </c>
      <c r="AN86" s="2">
        <f t="shared" si="86"/>
        <v>8.6172344507667198</v>
      </c>
      <c r="AO86" t="str">
        <f>IF($B86&lt;&gt;"",IF(AN86=MIN(AN87:INDEX(AN87:AN$910,MATCH("_*",$B87:$B$911,0)-1)),1,""),"")</f>
        <v/>
      </c>
      <c r="AP86" t="str">
        <f>IF($B86&lt;&gt;"",IF(ABS(AN86-MIN(AN87:INDEX(AN87:AN$910,MATCH("_*",$B87:$B$911,0)-1)))&lt;AP$8,(AN86-MIN(AN87:INDEX(AN87:AN$910,MATCH("_*",$B87:$B$911,0)-1)))^2,0),"")</f>
        <v/>
      </c>
      <c r="AQ86">
        <f t="shared" si="55"/>
        <v>4.0257959203224942</v>
      </c>
      <c r="AR86" t="str">
        <f>IF($B86&lt;&gt;"",IF(AQ86=MIN(AQ87:INDEX(AQ87:AQ$910,MATCH("_*",$B87:$B$911,0)-1)),1,""),"")</f>
        <v/>
      </c>
      <c r="AS86">
        <f t="shared" si="56"/>
        <v>29.472543833975443</v>
      </c>
      <c r="AT86" t="str">
        <f>IF($B86&lt;&gt;"",IF(AS86=MIN(AS87:INDEX(AS87:AS$910,MATCH("_*",$B87:$B$911,0)-1)),1,""),"")</f>
        <v/>
      </c>
    </row>
    <row r="87" spans="1:46" x14ac:dyDescent="0.35">
      <c r="C87">
        <v>-19</v>
      </c>
      <c r="D87">
        <v>9</v>
      </c>
      <c r="E87">
        <v>0</v>
      </c>
      <c r="F87">
        <v>-1</v>
      </c>
      <c r="G87">
        <v>1</v>
      </c>
      <c r="H87">
        <v>0</v>
      </c>
      <c r="I87">
        <v>1</v>
      </c>
      <c r="R87">
        <f t="shared" si="78"/>
        <v>187</v>
      </c>
      <c r="S87">
        <f t="shared" si="79"/>
        <v>7</v>
      </c>
      <c r="T87">
        <f t="shared" si="80"/>
        <v>2</v>
      </c>
      <c r="U87">
        <f t="shared" si="81"/>
        <v>1</v>
      </c>
      <c r="V87">
        <f t="shared" si="82"/>
        <v>17</v>
      </c>
      <c r="W87">
        <f t="shared" si="87"/>
        <v>206.04629629629628</v>
      </c>
      <c r="X87">
        <f t="shared" si="83"/>
        <v>5.0424531845257192</v>
      </c>
      <c r="Y87">
        <f t="shared" si="48"/>
        <v>8.6895177867716242</v>
      </c>
      <c r="Z87" s="10">
        <f t="shared" si="84"/>
        <v>9</v>
      </c>
      <c r="AA87" s="10">
        <f t="shared" si="85"/>
        <v>0.33462224031591958</v>
      </c>
      <c r="AB87" s="14">
        <f t="shared" si="50"/>
        <v>6.8302565234675034</v>
      </c>
      <c r="AC87" t="str">
        <f>IF($B87&lt;&gt;"",IF(AB87=MIN(AB88:INDEX(AB88:AB$910,MATCH("_*",$B88:$B$911,0)-1)),1,""),"")</f>
        <v/>
      </c>
      <c r="AD87">
        <f t="shared" si="51"/>
        <v>8.6607155172589199</v>
      </c>
      <c r="AE87" t="str">
        <f>IF($B87&lt;&gt;"",IF(AD87=MIN(AD88:INDEX(AD88:AD$910,MATCH("_*",$B88:$B$911,0)-1)),1,""),"")</f>
        <v/>
      </c>
      <c r="AF87" s="3">
        <f t="shared" si="52"/>
        <v>9.7242831041312172</v>
      </c>
      <c r="AG87" t="str">
        <f>IF($B87&lt;&gt;"",IF(AF87=MIN(AF88:INDEX(AF88:AF$910,MATCH("_*",$B88:$B$911,0)-1)),1,""),"")</f>
        <v/>
      </c>
      <c r="AH87" t="str">
        <f>IF($B87&lt;&gt;"",ABS(AF87-MIN(AF88:INDEX(AF88:AF$910,MATCH("_*",$B88:$B$911,0)-1))),"")</f>
        <v/>
      </c>
      <c r="AI87">
        <f t="shared" si="53"/>
        <v>8.1105834184075434</v>
      </c>
      <c r="AJ87" t="str">
        <f>IF($B87&lt;&gt;"",IF(AI87=MIN(AI88:INDEX(AI88:AI$910,MATCH("_*",$B88:$B$911,0)-1)),1,""),"")</f>
        <v/>
      </c>
      <c r="AK87">
        <f t="shared" si="54"/>
        <v>9.2113981266143874</v>
      </c>
      <c r="AL87" t="str">
        <f>IF($B87&lt;&gt;"",IF(AK87=MIN(AK88:INDEX(AK88:AK$910,MATCH("_*",$B88:$B$911,0)-1)),1,""),"")</f>
        <v/>
      </c>
      <c r="AN87" s="2">
        <f t="shared" si="86"/>
        <v>9.4285537833041868</v>
      </c>
      <c r="AO87" t="str">
        <f>IF($B87&lt;&gt;"",IF(AN87=MIN(AN88:INDEX(AN88:AN$910,MATCH("_*",$B88:$B$911,0)-1)),1,""),"")</f>
        <v/>
      </c>
      <c r="AP87" t="str">
        <f>IF($B87&lt;&gt;"",IF(ABS(AN87-MIN(AN88:INDEX(AN88:AN$910,MATCH("_*",$B88:$B$911,0)-1)))&lt;AP$8,(AN87-MIN(AN88:INDEX(AN88:AN$910,MATCH("_*",$B88:$B$911,0)-1)))^2,0),"")</f>
        <v/>
      </c>
      <c r="AQ87">
        <f t="shared" si="55"/>
        <v>4.4657139441266676</v>
      </c>
      <c r="AR87" t="str">
        <f>IF($B87&lt;&gt;"",IF(AQ87=MIN(AQ88:INDEX(AQ88:AQ$910,MATCH("_*",$B88:$B$911,0)-1)),1,""),"")</f>
        <v/>
      </c>
      <c r="AS87">
        <f t="shared" si="56"/>
        <v>37.397498083704832</v>
      </c>
      <c r="AT87" t="str">
        <f>IF($B87&lt;&gt;"",IF(AS87=MIN(AS88:INDEX(AS88:AS$910,MATCH("_*",$B88:$B$911,0)-1)),1,""),"")</f>
        <v/>
      </c>
    </row>
    <row r="88" spans="1:46" x14ac:dyDescent="0.35">
      <c r="C88">
        <v>5</v>
      </c>
      <c r="D88">
        <v>-3</v>
      </c>
      <c r="E88">
        <v>0</v>
      </c>
      <c r="F88">
        <v>0</v>
      </c>
      <c r="G88">
        <v>1</v>
      </c>
      <c r="H88">
        <v>-1</v>
      </c>
      <c r="R88">
        <f t="shared" si="78"/>
        <v>11</v>
      </c>
      <c r="S88">
        <f t="shared" si="79"/>
        <v>13</v>
      </c>
      <c r="T88">
        <f t="shared" si="80"/>
        <v>1</v>
      </c>
      <c r="U88">
        <f t="shared" si="81"/>
        <v>1</v>
      </c>
      <c r="V88">
        <f t="shared" si="82"/>
        <v>13</v>
      </c>
      <c r="W88">
        <f t="shared" si="87"/>
        <v>34.425925925925924</v>
      </c>
      <c r="X88">
        <f t="shared" si="83"/>
        <v>4.9252779992839724</v>
      </c>
      <c r="Y88">
        <f t="shared" si="48"/>
        <v>3.3032673101805994</v>
      </c>
      <c r="Z88" s="10">
        <f t="shared" si="84"/>
        <v>3</v>
      </c>
      <c r="AA88" s="10">
        <f t="shared" si="85"/>
        <v>9.4469038868519206E-2</v>
      </c>
      <c r="AB88" s="14">
        <f t="shared" si="50"/>
        <v>3.3969201332597581</v>
      </c>
      <c r="AC88" t="str">
        <f>IF($B88&lt;&gt;"",IF(AB88=MIN(AB89:INDEX(AB89:AB$910,MATCH("_*",$B89:$B$911,0)-1)),1,""),"")</f>
        <v/>
      </c>
      <c r="AD88">
        <f t="shared" si="51"/>
        <v>5.1230350040294033</v>
      </c>
      <c r="AE88" t="str">
        <f>IF($B88&lt;&gt;"",IF(AD88=MIN(AD89:INDEX(AD89:AD$910,MATCH("_*",$B89:$B$911,0)-1)),1,""),"")</f>
        <v/>
      </c>
      <c r="AF88" s="3">
        <f t="shared" si="52"/>
        <v>5.6242780341675136</v>
      </c>
      <c r="AG88" t="str">
        <f>IF($B88&lt;&gt;"",IF(AF88=MIN(AF89:INDEX(AF89:AF$910,MATCH("_*",$B89:$B$911,0)-1)),1,""),"")</f>
        <v/>
      </c>
      <c r="AH88" t="str">
        <f>IF($B88&lt;&gt;"",ABS(AF88-MIN(AF89:INDEX(AF89:AF$910,MATCH("_*",$B89:$B$911,0)-1))),"")</f>
        <v/>
      </c>
      <c r="AI88">
        <f t="shared" si="53"/>
        <v>3.4806144066301878</v>
      </c>
      <c r="AJ88" t="str">
        <f>IF($B88&lt;&gt;"",IF(AI88=MIN(AI89:INDEX(AI89:AI$910,MATCH("_*",$B89:$B$911,0)-1)),1,""),"")</f>
        <v/>
      </c>
      <c r="AK88">
        <f t="shared" si="54"/>
        <v>5.3495644450240816</v>
      </c>
      <c r="AL88" t="str">
        <f>IF($B88&lt;&gt;"",IF(AK88=MIN(AK89:INDEX(AK89:AK$910,MATCH("_*",$B89:$B$911,0)-1)),1,""),"")</f>
        <v/>
      </c>
      <c r="AN88" s="2">
        <f t="shared" si="86"/>
        <v>5.3525810478164413</v>
      </c>
      <c r="AO88" t="str">
        <f>IF($B88&lt;&gt;"",IF(AN88=MIN(AN89:INDEX(AN89:AN$910,MATCH("_*",$B89:$B$911,0)-1)),1,""),"")</f>
        <v/>
      </c>
      <c r="AP88" t="str">
        <f>IF($B88&lt;&gt;"",IF(ABS(AN88-MIN(AN89:INDEX(AN89:AN$910,MATCH("_*",$B89:$B$911,0)-1)))&lt;AP$8,(AN88-MIN(AN89:INDEX(AN89:AN$910,MATCH("_*",$B89:$B$911,0)-1)))^2,0),"")</f>
        <v/>
      </c>
      <c r="AQ88">
        <f t="shared" si="55"/>
        <v>2.5249564075305022</v>
      </c>
      <c r="AR88" t="str">
        <f>IF($B88&lt;&gt;"",IF(AQ88=MIN(AQ89:INDEX(AQ89:AQ$910,MATCH("_*",$B89:$B$911,0)-1)),1,""),"")</f>
        <v/>
      </c>
      <c r="AS88">
        <f t="shared" si="56"/>
        <v>10.288006999582695</v>
      </c>
      <c r="AT88" t="str">
        <f>IF($B88&lt;&gt;"",IF(AS88=MIN(AS89:INDEX(AS89:AS$910,MATCH("_*",$B89:$B$911,0)-1)),1,""),"")</f>
        <v/>
      </c>
    </row>
    <row r="89" spans="1:46" s="4" customFormat="1" x14ac:dyDescent="0.35">
      <c r="A89" s="7" t="s">
        <v>159</v>
      </c>
      <c r="B89" s="4" t="s">
        <v>11</v>
      </c>
      <c r="C89" s="4">
        <v>-11</v>
      </c>
      <c r="D89" s="4">
        <v>6</v>
      </c>
      <c r="E89" s="4">
        <v>0</v>
      </c>
      <c r="F89" s="4">
        <v>0</v>
      </c>
      <c r="G89" s="4">
        <v>-1</v>
      </c>
      <c r="H89" s="4">
        <v>0</v>
      </c>
      <c r="I89" s="4">
        <v>0</v>
      </c>
      <c r="J89" s="4">
        <v>0</v>
      </c>
      <c r="K89" s="4">
        <v>0</v>
      </c>
      <c r="L89" s="4">
        <v>0</v>
      </c>
      <c r="M89" s="4">
        <v>1</v>
      </c>
      <c r="R89" s="4">
        <f t="shared" si="78"/>
        <v>31</v>
      </c>
      <c r="S89" s="4">
        <f t="shared" si="79"/>
        <v>11</v>
      </c>
      <c r="T89" s="4">
        <f t="shared" si="80"/>
        <v>1</v>
      </c>
      <c r="U89" s="4">
        <f t="shared" si="81"/>
        <v>1</v>
      </c>
      <c r="V89" s="4">
        <f t="shared" si="82"/>
        <v>31</v>
      </c>
      <c r="W89">
        <f t="shared" si="87"/>
        <v>195.75925925925927</v>
      </c>
      <c r="X89" s="4">
        <f t="shared" si="83"/>
        <v>5.4476352918180844</v>
      </c>
      <c r="Y89" s="4">
        <f t="shared" si="48"/>
        <v>5.664569248266849</v>
      </c>
      <c r="Z89" s="11">
        <f t="shared" si="84"/>
        <v>6</v>
      </c>
      <c r="AA89" s="10">
        <f t="shared" si="85"/>
        <v>0.16505216483203711</v>
      </c>
      <c r="AB89" s="15">
        <f t="shared" si="50"/>
        <v>6.118123943107185</v>
      </c>
      <c r="AC89" t="str">
        <f>IF($B89&lt;&gt;"",IF(AB89=MIN(AB90:INDEX(AB90:AB$910,MATCH("_*",$B90:$B$911,0)-1)),1,""),"")</f>
        <v/>
      </c>
      <c r="AD89" s="4">
        <f t="shared" si="51"/>
        <v>7.7340537259338769</v>
      </c>
      <c r="AE89" t="str">
        <f>IF($B89&lt;&gt;"",IF(AD89=MIN(AD90:INDEX(AD90:AD$910,MATCH("_*",$B90:$B$911,0)-1)),1,""),"")</f>
        <v/>
      </c>
      <c r="AF89" s="3">
        <f t="shared" si="52"/>
        <v>8.7254037882757274</v>
      </c>
      <c r="AG89" t="str">
        <f>IF($B89&lt;&gt;"",IF(AF89=MIN(AF90:INDEX(AF90:AF$910,MATCH("_*",$B90:$B$911,0)-1)),1,""),"")</f>
        <v/>
      </c>
      <c r="AH89">
        <f>IF($B89&lt;&gt;"",ABS(AF89-MIN(AF90:INDEX(AF90:AF$910,MATCH("_*",$B90:$B$911,0)-1))),"")</f>
        <v>2.0901523196370384</v>
      </c>
      <c r="AI89" s="4">
        <f t="shared" si="53"/>
        <v>6.5354220403271448</v>
      </c>
      <c r="AJ89" t="str">
        <f>IF($B89&lt;&gt;"",IF(AI89=MIN(AI90:INDEX(AI90:AI$910,MATCH("_*",$B90:$B$911,0)-1)),1,""),"")</f>
        <v/>
      </c>
      <c r="AK89" s="4">
        <f t="shared" si="54"/>
        <v>8.2190323471425675</v>
      </c>
      <c r="AL89" t="str">
        <f>IF($B89&lt;&gt;"",IF(AK89=MIN(AK90:INDEX(AK90:AK$910,MATCH("_*",$B90:$B$911,0)-1)),1,""),"")</f>
        <v/>
      </c>
      <c r="AN89" s="2">
        <f t="shared" si="86"/>
        <v>8.2289231849947928</v>
      </c>
      <c r="AO89" t="str">
        <f>IF($B89&lt;&gt;"",IF(AN89=MIN(AN90:INDEX(AN90:AN$910,MATCH("_*",$B90:$B$911,0)-1)),1,""),"")</f>
        <v/>
      </c>
      <c r="AP89">
        <f>IF($B89&lt;&gt;"",IF(ABS(AN89-MIN(AN90:INDEX(AN90:AN$910,MATCH("_*",$B90:$B$911,0)-1)))&lt;AP$8,(AN89-MIN(AN90:INDEX(AN90:AN$910,MATCH("_*",$B90:$B$911,0)-1)))^2,0),"")</f>
        <v>4.1038548945759699</v>
      </c>
      <c r="AQ89" s="4">
        <f t="shared" si="55"/>
        <v>3.9772189128416224</v>
      </c>
      <c r="AR89" t="str">
        <f>IF($B89&lt;&gt;"",IF(AQ89=MIN(AQ90:INDEX(AQ90:AQ$910,MATCH("_*",$B90:$B$911,0)-1)),1,""),"")</f>
        <v/>
      </c>
      <c r="AS89" s="4">
        <f t="shared" si="56"/>
        <v>30.133609155382473</v>
      </c>
      <c r="AT89" t="str">
        <f>IF($B89&lt;&gt;"",IF(AS89=MIN(AS90:INDEX(AS90:AS$910,MATCH("_*",$B90:$B$911,0)-1)),1,""),"")</f>
        <v/>
      </c>
    </row>
    <row r="90" spans="1:46" x14ac:dyDescent="0.35">
      <c r="C90">
        <v>11</v>
      </c>
      <c r="D90">
        <v>1</v>
      </c>
      <c r="E90">
        <v>-3</v>
      </c>
      <c r="F90">
        <v>-2</v>
      </c>
      <c r="R90">
        <f t="shared" si="78"/>
        <v>1</v>
      </c>
      <c r="S90">
        <f t="shared" si="79"/>
        <v>6125</v>
      </c>
      <c r="T90">
        <f t="shared" si="80"/>
        <v>0</v>
      </c>
      <c r="U90">
        <f t="shared" si="81"/>
        <v>5</v>
      </c>
      <c r="V90">
        <f t="shared" si="82"/>
        <v>7</v>
      </c>
      <c r="W90">
        <f t="shared" si="87"/>
        <v>148.87152777777777</v>
      </c>
      <c r="X90">
        <f t="shared" si="83"/>
        <v>5.3620463326330192</v>
      </c>
      <c r="Y90">
        <f t="shared" si="48"/>
        <v>0.66983927230142815</v>
      </c>
      <c r="Z90" s="10">
        <f t="shared" si="84"/>
        <v>1</v>
      </c>
      <c r="AA90" s="10">
        <f t="shared" si="85"/>
        <v>1.036434946182041E-2</v>
      </c>
      <c r="AB90" s="14">
        <f t="shared" si="50"/>
        <v>4.9793938093664041</v>
      </c>
      <c r="AC90" t="str">
        <f>IF($B90&lt;&gt;"",IF(AB90=MIN(AB91:INDEX(AB91:AB$910,MATCH("_*",$B91:$B$911,0)-1)),1,""),"")</f>
        <v/>
      </c>
      <c r="AD90">
        <f t="shared" si="51"/>
        <v>7.2217130159260643</v>
      </c>
      <c r="AE90" t="str">
        <f>IF($B90&lt;&gt;"",IF(AD90=MIN(AD91:INDEX(AD91:AD$910,MATCH("_*",$B91:$B$911,0)-1)),1,""),"")</f>
        <v/>
      </c>
      <c r="AF90" s="3">
        <f t="shared" si="52"/>
        <v>7.2722532853127957</v>
      </c>
      <c r="AG90" t="str">
        <f>IF($B90&lt;&gt;"",IF(AF90=MIN(AF91:INDEX(AF91:AF$910,MATCH("_*",$B91:$B$911,0)-1)),1,""),"")</f>
        <v/>
      </c>
      <c r="AH90" t="str">
        <f>IF($B90&lt;&gt;"",ABS(AF90-MIN(AF91:INDEX(AF91:AF$910,MATCH("_*",$B91:$B$911,0)-1))),"")</f>
        <v/>
      </c>
      <c r="AI90">
        <f t="shared" si="53"/>
        <v>5.7576950123846826</v>
      </c>
      <c r="AJ90" t="str">
        <f>IF($B90&lt;&gt;"",IF(AI90=MIN(AI91:INDEX(AI91:AI$910,MATCH("_*",$B91:$B$911,0)-1)),1,""),"")</f>
        <v/>
      </c>
      <c r="AK90">
        <f t="shared" si="54"/>
        <v>7.2816411477276493</v>
      </c>
      <c r="AL90" t="str">
        <f>IF($B90&lt;&gt;"",IF(AK90=MIN(AK91:INDEX(AK91:AK$910,MATCH("_*",$B91:$B$911,0)-1)),1,""),"")</f>
        <v/>
      </c>
      <c r="AN90" s="2">
        <f t="shared" si="86"/>
        <v>7.2394312955525333</v>
      </c>
      <c r="AO90" t="str">
        <f>IF($B90&lt;&gt;"",IF(AN90=MIN(AN91:INDEX(AN91:AN$910,MATCH("_*",$B91:$B$911,0)-1)),1,""),"")</f>
        <v/>
      </c>
      <c r="AP90" t="str">
        <f>IF($B90&lt;&gt;"",IF(ABS(AN90-MIN(AN91:INDEX(AN91:AN$910,MATCH("_*",$B91:$B$911,0)-1)))&lt;AP$8,(AN90-MIN(AN91:INDEX(AN91:AN$910,MATCH("_*",$B91:$B$911,0)-1)))^2,0),"")</f>
        <v/>
      </c>
      <c r="AQ90">
        <f t="shared" si="55"/>
        <v>3.494902780225817</v>
      </c>
      <c r="AR90" t="str">
        <f>IF($B90&lt;&gt;"",IF(AQ90=MIN(AQ91:INDEX(AQ91:AQ$910,MATCH("_*",$B91:$B$911,0)-1)),1,""),"")</f>
        <v/>
      </c>
      <c r="AS90">
        <f t="shared" si="56"/>
        <v>22.780654539025171</v>
      </c>
      <c r="AT90" t="str">
        <f>IF($B90&lt;&gt;"",IF(AS90=MIN(AS91:INDEX(AS91:AS$910,MATCH("_*",$B91:$B$911,0)-1)),1,""),"")</f>
        <v/>
      </c>
    </row>
    <row r="91" spans="1:46" x14ac:dyDescent="0.35">
      <c r="C91">
        <v>14</v>
      </c>
      <c r="D91">
        <v>-3</v>
      </c>
      <c r="E91">
        <v>-1</v>
      </c>
      <c r="F91">
        <v>0</v>
      </c>
      <c r="G91">
        <v>-2</v>
      </c>
      <c r="R91">
        <f t="shared" si="78"/>
        <v>1</v>
      </c>
      <c r="S91">
        <f t="shared" si="79"/>
        <v>605</v>
      </c>
      <c r="T91">
        <f t="shared" si="80"/>
        <v>0</v>
      </c>
      <c r="U91">
        <f t="shared" si="81"/>
        <v>3</v>
      </c>
      <c r="V91">
        <f t="shared" si="82"/>
        <v>11</v>
      </c>
      <c r="W91">
        <f t="shared" si="87"/>
        <v>92.430555555555557</v>
      </c>
      <c r="X91">
        <f t="shared" si="83"/>
        <v>5.1853988094895715</v>
      </c>
      <c r="Y91">
        <f t="shared" si="48"/>
        <v>3.3192838961366649</v>
      </c>
      <c r="Z91" s="10">
        <f t="shared" si="84"/>
        <v>3</v>
      </c>
      <c r="AA91" s="10">
        <f t="shared" si="85"/>
        <v>0.37240745716530022</v>
      </c>
      <c r="AB91" s="14">
        <f t="shared" si="50"/>
        <v>4.5449207413277071</v>
      </c>
      <c r="AC91" t="str">
        <f>IF($B91&lt;&gt;"",IF(AB91=MIN(AB92:INDEX(AB92:AB$910,MATCH("_*",$B92:$B$911,0)-1)),1,""),"")</f>
        <v/>
      </c>
      <c r="AD91">
        <f t="shared" si="51"/>
        <v>6.5479865439453482</v>
      </c>
      <c r="AE91" t="str">
        <f>IF($B91&lt;&gt;"",IF(AD91=MIN(AD92:INDEX(AD92:AD$910,MATCH("_*",$B92:$B$911,0)-1)),1,""),"")</f>
        <v/>
      </c>
      <c r="AF91" s="3">
        <f t="shared" si="52"/>
        <v>7.0527138433415377</v>
      </c>
      <c r="AG91" t="str">
        <f>IF($B91&lt;&gt;"",IF(AF91=MIN(AF92:INDEX(AF92:AF$910,MATCH("_*",$B92:$B$911,0)-1)),1,""),"")</f>
        <v/>
      </c>
      <c r="AH91" t="str">
        <f>IF($B91&lt;&gt;"",ABS(AF91-MIN(AF92:INDEX(AF92:AF$910,MATCH("_*",$B92:$B$911,0)-1))),"")</f>
        <v/>
      </c>
      <c r="AI91">
        <f t="shared" si="53"/>
        <v>4.9025523600631429</v>
      </c>
      <c r="AJ91" t="str">
        <f>IF($B91&lt;&gt;"",IF(AI91=MIN(AI92:INDEX(AI92:AI$910,MATCH("_*",$B92:$B$911,0)-1)),1,""),"")</f>
        <v/>
      </c>
      <c r="AK91">
        <f t="shared" si="54"/>
        <v>6.7746187041359596</v>
      </c>
      <c r="AL91" t="str">
        <f>IF($B91&lt;&gt;"",IF(AK91=MIN(AK92:INDEX(AK92:AK$910,MATCH("_*",$B92:$B$911,0)-1)),1,""),"")</f>
        <v/>
      </c>
      <c r="AN91" s="2">
        <f t="shared" si="86"/>
        <v>7.0011406805942471</v>
      </c>
      <c r="AO91" t="str">
        <f>IF($B91&lt;&gt;"",IF(AN91=MIN(AN92:INDEX(AN92:AN$910,MATCH("_*",$B92:$B$911,0)-1)),1,""),"")</f>
        <v/>
      </c>
      <c r="AP91" t="str">
        <f>IF($B91&lt;&gt;"",IF(ABS(AN91-MIN(AN92:INDEX(AN92:AN$910,MATCH("_*",$B92:$B$911,0)-1)))&lt;AP$8,(AN91-MIN(AN92:INDEX(AN92:AN$910,MATCH("_*",$B92:$B$911,0)-1)))^2,0),"")</f>
        <v/>
      </c>
      <c r="AQ91">
        <f t="shared" si="55"/>
        <v>3.1927786352649807</v>
      </c>
      <c r="AR91" t="str">
        <f>IF($B91&lt;&gt;"",IF(AQ91=MIN(AQ92:INDEX(AQ92:AQ$910,MATCH("_*",$B92:$B$911,0)-1)),1,""),"")</f>
        <v/>
      </c>
      <c r="AS91">
        <f t="shared" si="56"/>
        <v>18.04618773863119</v>
      </c>
      <c r="AT91" t="str">
        <f>IF($B91&lt;&gt;"",IF(AS91=MIN(AS92:INDEX(AS92:AS$910,MATCH("_*",$B92:$B$911,0)-1)),1,""),"")</f>
        <v/>
      </c>
    </row>
    <row r="92" spans="1:46" x14ac:dyDescent="0.35">
      <c r="C92">
        <v>-11</v>
      </c>
      <c r="D92">
        <v>6</v>
      </c>
      <c r="E92">
        <v>0</v>
      </c>
      <c r="F92">
        <v>0</v>
      </c>
      <c r="G92">
        <v>-1</v>
      </c>
      <c r="H92">
        <v>0</v>
      </c>
      <c r="I92">
        <v>0</v>
      </c>
      <c r="J92">
        <v>0</v>
      </c>
      <c r="K92">
        <v>0</v>
      </c>
      <c r="L92">
        <v>0</v>
      </c>
      <c r="M92">
        <v>1</v>
      </c>
      <c r="R92">
        <f t="shared" si="78"/>
        <v>31</v>
      </c>
      <c r="S92">
        <f t="shared" si="79"/>
        <v>11</v>
      </c>
      <c r="T92">
        <f t="shared" si="80"/>
        <v>1</v>
      </c>
      <c r="U92">
        <f t="shared" si="81"/>
        <v>1</v>
      </c>
      <c r="V92">
        <f t="shared" si="82"/>
        <v>31</v>
      </c>
      <c r="W92">
        <f t="shared" si="87"/>
        <v>195.75925925925927</v>
      </c>
      <c r="X92">
        <f t="shared" si="83"/>
        <v>5.4476352918180844</v>
      </c>
      <c r="Y92">
        <f t="shared" si="48"/>
        <v>5.664569248266849</v>
      </c>
      <c r="Z92" s="10">
        <f t="shared" si="84"/>
        <v>6</v>
      </c>
      <c r="AA92" s="10">
        <f t="shared" si="85"/>
        <v>0.16505216483203711</v>
      </c>
      <c r="AB92" s="14">
        <f t="shared" si="50"/>
        <v>6.118123943107185</v>
      </c>
      <c r="AC92" t="str">
        <f>IF($B92&lt;&gt;"",IF(AB92=MIN(AB93:INDEX(AB93:AB$910,MATCH("_*",$B93:$B$911,0)-1)),1,""),"")</f>
        <v/>
      </c>
      <c r="AD92">
        <f t="shared" si="51"/>
        <v>7.7340537259338769</v>
      </c>
      <c r="AE92" t="str">
        <f>IF($B92&lt;&gt;"",IF(AD92=MIN(AD93:INDEX(AD93:AD$910,MATCH("_*",$B93:$B$911,0)-1)),1,""),"")</f>
        <v/>
      </c>
      <c r="AF92" s="3">
        <f t="shared" si="52"/>
        <v>8.7254037882757274</v>
      </c>
      <c r="AG92" t="str">
        <f>IF($B92&lt;&gt;"",IF(AF92=MIN(AF93:INDEX(AF93:AF$910,MATCH("_*",$B93:$B$911,0)-1)),1,""),"")</f>
        <v/>
      </c>
      <c r="AH92" t="str">
        <f>IF($B92&lt;&gt;"",ABS(AF92-MIN(AF93:INDEX(AF93:AF$910,MATCH("_*",$B93:$B$911,0)-1))),"")</f>
        <v/>
      </c>
      <c r="AI92">
        <f t="shared" si="53"/>
        <v>6.5354220403271448</v>
      </c>
      <c r="AJ92" t="str">
        <f>IF($B92&lt;&gt;"",IF(AI92=MIN(AI93:INDEX(AI93:AI$910,MATCH("_*",$B93:$B$911,0)-1)),1,""),"")</f>
        <v/>
      </c>
      <c r="AK92">
        <f t="shared" si="54"/>
        <v>8.2190323471425675</v>
      </c>
      <c r="AL92" t="str">
        <f>IF($B92&lt;&gt;"",IF(AK92=MIN(AK93:INDEX(AK93:AK$910,MATCH("_*",$B93:$B$911,0)-1)),1,""),"")</f>
        <v/>
      </c>
      <c r="AN92" s="2">
        <f t="shared" si="86"/>
        <v>8.2289231849947928</v>
      </c>
      <c r="AO92" t="str">
        <f>IF($B92&lt;&gt;"",IF(AN92=MIN(AN93:INDEX(AN93:AN$910,MATCH("_*",$B93:$B$911,0)-1)),1,""),"")</f>
        <v/>
      </c>
      <c r="AP92" t="str">
        <f>IF($B92&lt;&gt;"",IF(ABS(AN92-MIN(AN93:INDEX(AN93:AN$910,MATCH("_*",$B93:$B$911,0)-1)))&lt;AP$8,(AN92-MIN(AN93:INDEX(AN93:AN$910,MATCH("_*",$B93:$B$911,0)-1)))^2,0),"")</f>
        <v/>
      </c>
      <c r="AQ92">
        <f t="shared" si="55"/>
        <v>3.9772189128416224</v>
      </c>
      <c r="AR92" t="str">
        <f>IF($B92&lt;&gt;"",IF(AQ92=MIN(AQ93:INDEX(AQ93:AQ$910,MATCH("_*",$B93:$B$911,0)-1)),1,""),"")</f>
        <v/>
      </c>
      <c r="AS92">
        <f t="shared" si="56"/>
        <v>30.133609155382473</v>
      </c>
      <c r="AT92" t="str">
        <f>IF($B92&lt;&gt;"",IF(AS92=MIN(AS93:INDEX(AS93:AS$910,MATCH("_*",$B93:$B$911,0)-1)),1,""),"")</f>
        <v/>
      </c>
    </row>
    <row r="93" spans="1:46" x14ac:dyDescent="0.35">
      <c r="C93">
        <v>2</v>
      </c>
      <c r="D93">
        <v>4</v>
      </c>
      <c r="E93">
        <v>0</v>
      </c>
      <c r="F93">
        <v>0</v>
      </c>
      <c r="G93">
        <v>0</v>
      </c>
      <c r="H93">
        <v>0</v>
      </c>
      <c r="I93">
        <v>-1</v>
      </c>
      <c r="J93">
        <v>-1</v>
      </c>
      <c r="R93">
        <f t="shared" si="78"/>
        <v>1</v>
      </c>
      <c r="S93">
        <f t="shared" si="79"/>
        <v>323</v>
      </c>
      <c r="T93">
        <f t="shared" si="80"/>
        <v>0</v>
      </c>
      <c r="U93">
        <f t="shared" si="81"/>
        <v>2</v>
      </c>
      <c r="V93">
        <f t="shared" si="82"/>
        <v>19</v>
      </c>
      <c r="W93">
        <f t="shared" si="87"/>
        <v>170.47222222222223</v>
      </c>
      <c r="X93">
        <f t="shared" si="83"/>
        <v>5.3515778288398499</v>
      </c>
      <c r="Y93">
        <f t="shared" si="48"/>
        <v>3.6704838562188091</v>
      </c>
      <c r="Z93" s="10">
        <f t="shared" si="84"/>
        <v>4</v>
      </c>
      <c r="AA93" s="10">
        <f t="shared" si="85"/>
        <v>3.1819785568938386E-2</v>
      </c>
      <c r="AB93" s="14">
        <f t="shared" si="50"/>
        <v>5.5482077268867727</v>
      </c>
      <c r="AC93" t="str">
        <f>IF($B93&lt;&gt;"",IF(AB93=MIN(AB94:INDEX(AB94:AB$910,MATCH("_*",$B94:$B$911,0)-1)),1,""),"")</f>
        <v/>
      </c>
      <c r="AD93">
        <f t="shared" si="51"/>
        <v>7.4437085804108269</v>
      </c>
      <c r="AE93" t="str">
        <f>IF($B93&lt;&gt;"",IF(AD93=MIN(AD94:INDEX(AD94:AD$910,MATCH("_*",$B94:$B$911,0)-1)),1,""),"")</f>
        <v/>
      </c>
      <c r="AF93" s="3">
        <f t="shared" si="52"/>
        <v>8.0156579724357648</v>
      </c>
      <c r="AG93" t="str">
        <f>IF($B93&lt;&gt;"",IF(AF93=MIN(AF94:INDEX(AF94:AF$910,MATCH("_*",$B94:$B$911,0)-1)),1,""),"")</f>
        <v/>
      </c>
      <c r="AH93" t="str">
        <f>IF($B93&lt;&gt;"",ABS(AF93-MIN(AF94:INDEX(AF94:AF$910,MATCH("_*",$B94:$B$911,0)-1))),"")</f>
        <v/>
      </c>
      <c r="AI93">
        <f t="shared" si="53"/>
        <v>6.0819682306657485</v>
      </c>
      <c r="AJ93" t="str">
        <f>IF($B93&lt;&gt;"",IF(AI93=MIN(AI94:INDEX(AI94:AI$910,MATCH("_*",$B94:$B$911,0)-1)),1,""),"")</f>
        <v/>
      </c>
      <c r="AK93">
        <f t="shared" si="54"/>
        <v>7.7560760260008506</v>
      </c>
      <c r="AL93" t="str">
        <f>IF($B93&lt;&gt;"",IF(AK93=MIN(AK94:INDEX(AK94:AK$910,MATCH("_*",$B94:$B$911,0)-1)),1,""),"")</f>
        <v/>
      </c>
      <c r="AN93" s="2">
        <f t="shared" si="86"/>
        <v>7.652108821989696</v>
      </c>
      <c r="AO93" t="str">
        <f>IF($B93&lt;&gt;"",IF(AN93=MIN(AN94:INDEX(AN94:AN$910,MATCH("_*",$B94:$B$911,0)-1)),1,""),"")</f>
        <v/>
      </c>
      <c r="AP93" t="str">
        <f>IF($B93&lt;&gt;"",IF(ABS(AN93-MIN(AN94:INDEX(AN94:AN$910,MATCH("_*",$B94:$B$911,0)-1)))&lt;AP$8,(AN93-MIN(AN94:INDEX(AN94:AN$910,MATCH("_*",$B94:$B$911,0)-1)))^2,0),"")</f>
        <v/>
      </c>
      <c r="AQ93">
        <f t="shared" si="55"/>
        <v>3.7385180026493372</v>
      </c>
      <c r="AR93" t="str">
        <f>IF($B93&lt;&gt;"",IF(AQ93=MIN(AQ94:INDEX(AQ94:AQ$910,MATCH("_*",$B94:$B$911,0)-1)),1,""),"")</f>
        <v/>
      </c>
      <c r="AS93">
        <f t="shared" si="56"/>
        <v>26.147811643182003</v>
      </c>
      <c r="AT93" t="str">
        <f>IF($B93&lt;&gt;"",IF(AS93=MIN(AS94:INDEX(AS94:AS$910,MATCH("_*",$B94:$B$911,0)-1)),1,""),"")</f>
        <v/>
      </c>
    </row>
    <row r="94" spans="1:46" x14ac:dyDescent="0.35">
      <c r="C94">
        <v>-24</v>
      </c>
      <c r="D94">
        <v>11</v>
      </c>
      <c r="E94">
        <v>1</v>
      </c>
      <c r="F94">
        <v>0</v>
      </c>
      <c r="G94">
        <v>0</v>
      </c>
      <c r="H94">
        <v>0</v>
      </c>
      <c r="I94">
        <v>0</v>
      </c>
      <c r="J94">
        <v>1</v>
      </c>
      <c r="R94">
        <f t="shared" si="78"/>
        <v>95</v>
      </c>
      <c r="S94">
        <f t="shared" si="79"/>
        <v>1</v>
      </c>
      <c r="T94">
        <f t="shared" si="80"/>
        <v>2</v>
      </c>
      <c r="U94">
        <f t="shared" si="81"/>
        <v>0</v>
      </c>
      <c r="V94">
        <f t="shared" si="82"/>
        <v>19</v>
      </c>
      <c r="W94">
        <f t="shared" si="87"/>
        <v>50.138888888888886</v>
      </c>
      <c r="X94">
        <f t="shared" si="83"/>
        <v>5.3317395163990051</v>
      </c>
      <c r="Y94">
        <f t="shared" si="48"/>
        <v>10.671705373390699</v>
      </c>
      <c r="Z94" s="10">
        <f t="shared" si="84"/>
        <v>11</v>
      </c>
      <c r="AA94" s="10">
        <f t="shared" si="85"/>
        <v>7.2478857147562081E-2</v>
      </c>
      <c r="AB94" s="14">
        <f t="shared" si="50"/>
        <v>5.3159729544584504</v>
      </c>
      <c r="AC94" t="str">
        <f>IF($B94&lt;&gt;"",IF(AB94=MIN(AB95:INDEX(AB95:AB$910,MATCH("_*",$B95:$B$911,0)-1)),1,""),"")</f>
        <v/>
      </c>
      <c r="AD94">
        <f t="shared" si="51"/>
        <v>9.5292358649666689</v>
      </c>
      <c r="AE94" t="str">
        <f>IF($B94&lt;&gt;"",IF(AD94=MIN(AD95:INDEX(AD95:AD$910,MATCH("_*",$B95:$B$911,0)-1)),1,""),"")</f>
        <v/>
      </c>
      <c r="AF94" s="3">
        <f t="shared" si="52"/>
        <v>8.3723815615858879</v>
      </c>
      <c r="AG94" t="str">
        <f>IF($B94&lt;&gt;"",IF(AF94=MIN(AF95:INDEX(AF95:AF$910,MATCH("_*",$B95:$B$911,0)-1)),1,""),"")</f>
        <v/>
      </c>
      <c r="AH94" t="str">
        <f>IF($B94&lt;&gt;"",ABS(AF94-MIN(AF95:INDEX(AF95:AF$910,MATCH("_*",$B95:$B$911,0)-1))),"")</f>
        <v/>
      </c>
      <c r="AI94">
        <f t="shared" si="53"/>
        <v>10.552683390903566</v>
      </c>
      <c r="AJ94" t="str">
        <f>IF($B94&lt;&gt;"",IF(AI94=MIN(AI95:INDEX(AI95:AI$910,MATCH("_*",$B95:$B$911,0)-1)),1,""),"")</f>
        <v/>
      </c>
      <c r="AK94">
        <f t="shared" si="54"/>
        <v>9.392164879703742</v>
      </c>
      <c r="AL94" t="str">
        <f>IF($B94&lt;&gt;"",IF(AK94=MIN(AK95:INDEX(AK95:AK$910,MATCH("_*",$B95:$B$911,0)-1)),1,""),"")</f>
        <v/>
      </c>
      <c r="AN94" s="2">
        <f t="shared" si="86"/>
        <v>9.4415535224897447</v>
      </c>
      <c r="AO94" t="str">
        <f>IF($B94&lt;&gt;"",IF(AN94=MIN(AN95:INDEX(AN95:AN$910,MATCH("_*",$B95:$B$911,0)-1)),1,""),"")</f>
        <v/>
      </c>
      <c r="AP94" t="str">
        <f>IF($B94&lt;&gt;"",IF(ABS(AN94-MIN(AN95:INDEX(AN95:AN$910,MATCH("_*",$B95:$B$911,0)-1)))&lt;AP$8,(AN94-MIN(AN95:INDEX(AN95:AN$910,MATCH("_*",$B95:$B$911,0)-1)))^2,0),"")</f>
        <v/>
      </c>
      <c r="AQ94">
        <f t="shared" si="55"/>
        <v>4.5089019159830519</v>
      </c>
      <c r="AR94" t="str">
        <f>IF($B94&lt;&gt;"",IF(AQ94=MIN(AQ95:INDEX(AQ95:AQ$910,MATCH("_*",$B95:$B$911,0)-1)),1,""),"")</f>
        <v/>
      </c>
      <c r="AS94">
        <f t="shared" si="56"/>
        <v>35.8716617108254</v>
      </c>
      <c r="AT94" t="str">
        <f>IF($B94&lt;&gt;"",IF(AS94=MIN(AS95:INDEX(AS95:AS$910,MATCH("_*",$B95:$B$911,0)-1)),1,""),"")</f>
        <v/>
      </c>
    </row>
    <row r="95" spans="1:46" x14ac:dyDescent="0.35">
      <c r="C95">
        <v>-13</v>
      </c>
      <c r="D95">
        <v>11</v>
      </c>
      <c r="E95">
        <v>2</v>
      </c>
      <c r="F95">
        <v>-2</v>
      </c>
      <c r="G95">
        <v>-1</v>
      </c>
      <c r="R95">
        <f t="shared" si="78"/>
        <v>25</v>
      </c>
      <c r="S95">
        <f t="shared" si="79"/>
        <v>539</v>
      </c>
      <c r="T95">
        <f t="shared" si="80"/>
        <v>2</v>
      </c>
      <c r="U95">
        <f t="shared" si="81"/>
        <v>3</v>
      </c>
      <c r="V95">
        <f t="shared" si="82"/>
        <v>11</v>
      </c>
      <c r="W95">
        <f t="shared" si="87"/>
        <v>228.74228395061729</v>
      </c>
      <c r="X95">
        <f t="shared" si="83"/>
        <v>5.1626819459244473</v>
      </c>
      <c r="Y95">
        <f t="shared" si="48"/>
        <v>10.68211486391508</v>
      </c>
      <c r="Z95" s="10">
        <f t="shared" si="84"/>
        <v>11</v>
      </c>
      <c r="AA95" s="10">
        <f t="shared" si="85"/>
        <v>0.41896618460194013</v>
      </c>
      <c r="AB95" s="14">
        <f t="shared" si="50"/>
        <v>7.4920369482277502</v>
      </c>
      <c r="AC95" t="str">
        <f>IF($B95&lt;&gt;"",IF(AB95=MIN(AB96:INDEX(AB96:AB$910,MATCH("_*",$B96:$B$911,0)-1)),1,""),"")</f>
        <v/>
      </c>
      <c r="AD95">
        <f t="shared" si="51"/>
        <v>11.727225641051112</v>
      </c>
      <c r="AE95" t="str">
        <f>IF($B95&lt;&gt;"",IF(AD95=MIN(AD96:INDEX(AD96:AD$910,MATCH("_*",$B96:$B$911,0)-1)),1,""),"")</f>
        <v/>
      </c>
      <c r="AF95" s="3">
        <f t="shared" si="52"/>
        <v>10.565861853027744</v>
      </c>
      <c r="AG95" t="str">
        <f>IF($B95&lt;&gt;"",IF(AF95=MIN(AF96:INDEX(AF96:AF$910,MATCH("_*",$B96:$B$911,0)-1)),1,""),"")</f>
        <v/>
      </c>
      <c r="AH95" t="str">
        <f>IF($B95&lt;&gt;"",ABS(AF95-MIN(AF96:INDEX(AF96:AF$910,MATCH("_*",$B96:$B$911,0)-1))),"")</f>
        <v/>
      </c>
      <c r="AI95">
        <f t="shared" si="53"/>
        <v>13.332275728957459</v>
      </c>
      <c r="AJ95" t="str">
        <f>IF($B95&lt;&gt;"",IF(AI95=MIN(AI96:INDEX(AI96:AI$910,MATCH("_*",$B96:$B$911,0)-1)),1,""),"")</f>
        <v/>
      </c>
      <c r="AK95">
        <f t="shared" si="54"/>
        <v>11.601164641987165</v>
      </c>
      <c r="AL95" t="str">
        <f>IF($B95&lt;&gt;"",IF(AK95=MIN(AK96:INDEX(AK96:AK$910,MATCH("_*",$B96:$B$911,0)-1)),1,""),"")</f>
        <v/>
      </c>
      <c r="AN95" s="2">
        <f t="shared" si="86"/>
        <v>11.910432844082662</v>
      </c>
      <c r="AO95" t="str">
        <f>IF($B95&lt;&gt;"",IF(AN95=MIN(AN96:INDEX(AN96:AN$910,MATCH("_*",$B96:$B$911,0)-1)),1,""),"")</f>
        <v/>
      </c>
      <c r="AP95" t="str">
        <f>IF($B95&lt;&gt;"",IF(ABS(AN95-MIN(AN96:INDEX(AN96:AN$910,MATCH("_*",$B96:$B$911,0)-1)))&lt;AP$8,(AN95-MIN(AN96:INDEX(AN96:AN$910,MATCH("_*",$B96:$B$911,0)-1)))^2,0),"")</f>
        <v/>
      </c>
      <c r="AQ95">
        <f t="shared" si="55"/>
        <v>5.7263524742947993</v>
      </c>
      <c r="AR95" t="str">
        <f>IF($B95&lt;&gt;"",IF(AQ95=MIN(AQ96:INDEX(AQ96:AQ$910,MATCH("_*",$B96:$B$911,0)-1)),1,""),"")</f>
        <v/>
      </c>
      <c r="AS95">
        <f t="shared" si="56"/>
        <v>54.031965548338739</v>
      </c>
      <c r="AT95" t="str">
        <f>IF($B95&lt;&gt;"",IF(AS95=MIN(AS96:INDEX(AS96:AS$910,MATCH("_*",$B96:$B$911,0)-1)),1,""),"")</f>
        <v/>
      </c>
    </row>
    <row r="96" spans="1:46" s="2" customFormat="1" x14ac:dyDescent="0.35">
      <c r="C96" s="2">
        <v>-2</v>
      </c>
      <c r="D96" s="2">
        <v>-4</v>
      </c>
      <c r="E96" s="2">
        <v>2</v>
      </c>
      <c r="F96" s="2">
        <v>0</v>
      </c>
      <c r="G96" s="2">
        <v>0</v>
      </c>
      <c r="H96" s="2">
        <v>1</v>
      </c>
      <c r="R96" s="2">
        <f t="shared" si="78"/>
        <v>325</v>
      </c>
      <c r="S96" s="2">
        <f t="shared" si="79"/>
        <v>1</v>
      </c>
      <c r="T96" s="2">
        <f t="shared" si="80"/>
        <v>3</v>
      </c>
      <c r="U96" s="2">
        <f t="shared" si="81"/>
        <v>0</v>
      </c>
      <c r="V96" s="2">
        <f t="shared" si="82"/>
        <v>13</v>
      </c>
      <c r="W96">
        <f t="shared" si="87"/>
        <v>58.680555555555557</v>
      </c>
      <c r="X96" s="2">
        <f t="shared" si="83"/>
        <v>5.3350860374305809</v>
      </c>
      <c r="Y96" s="2">
        <f t="shared" si="48"/>
        <v>4.3285006841012548</v>
      </c>
      <c r="Z96" s="12">
        <f t="shared" si="84"/>
        <v>4</v>
      </c>
      <c r="AA96" s="10">
        <f t="shared" si="85"/>
        <v>6.5620086343949779E-2</v>
      </c>
      <c r="AB96" s="16">
        <f t="shared" si="50"/>
        <v>4.1236561882799379</v>
      </c>
      <c r="AC96" t="str">
        <f>IF($B96&lt;&gt;"",IF(AB96=MIN(AB97:INDEX(AB97:AB$910,MATCH("_*",$B97:$B$911,0)-1)),1,""),"")</f>
        <v/>
      </c>
      <c r="AD96" s="2">
        <f t="shared" si="51"/>
        <v>5.9102773779912621</v>
      </c>
      <c r="AE96" t="str">
        <f>IF($B96&lt;&gt;"",IF(AD96=MIN(AD97:INDEX(AD97:AD$910,MATCH("_*",$B97:$B$911,0)-1)),1,""),"")</f>
        <v/>
      </c>
      <c r="AF96" s="3">
        <f t="shared" si="52"/>
        <v>6.635251468638689</v>
      </c>
      <c r="AG96" t="str">
        <f>IF($B96&lt;&gt;"",IF(AF96=MIN(AF97:INDEX(AF97:AF$910,MATCH("_*",$B97:$B$911,0)-1)),1,""),"")</f>
        <v/>
      </c>
      <c r="AH96" t="str">
        <f>IF($B96&lt;&gt;"",ABS(AF96-MIN(AF97:INDEX(AF97:AF$910,MATCH("_*",$B97:$B$911,0)-1))),"")</f>
        <v/>
      </c>
      <c r="AI96" s="2">
        <f t="shared" si="53"/>
        <v>4.2219280582168741</v>
      </c>
      <c r="AJ96" t="str">
        <f>IF($B96&lt;&gt;"",IF(AI96=MIN(AI97:INDEX(AI97:AI$910,MATCH("_*",$B97:$B$911,0)-1)),1,""),"")</f>
        <v/>
      </c>
      <c r="AK96" s="2">
        <f t="shared" si="54"/>
        <v>6.2295036246593316</v>
      </c>
      <c r="AL96" t="str">
        <f>IF($B96&lt;&gt;"",IF(AK96=MIN(AK97:INDEX(AK97:AK$910,MATCH("_*",$B97:$B$911,0)-1)),1,""),"")</f>
        <v/>
      </c>
      <c r="AN96" s="2">
        <f t="shared" si="86"/>
        <v>6.2031258371398872</v>
      </c>
      <c r="AO96" t="str">
        <f>IF($B96&lt;&gt;"",IF(AN96=MIN(AN97:INDEX(AN97:AN$910,MATCH("_*",$B97:$B$911,0)-1)),1,""),"")</f>
        <v/>
      </c>
      <c r="AP96" t="str">
        <f>IF($B96&lt;&gt;"",IF(ABS(AN96-MIN(AN97:INDEX(AN97:AN$910,MATCH("_*",$B97:$B$911,0)-1)))&lt;AP$8,(AN96-MIN(AN97:INDEX(AN97:AN$910,MATCH("_*",$B97:$B$911,0)-1)))^2,0),"")</f>
        <v/>
      </c>
      <c r="AQ96" s="2">
        <f t="shared" si="55"/>
        <v>2.9135596899899552</v>
      </c>
      <c r="AR96" t="str">
        <f>IF($B96&lt;&gt;"",IF(AQ96=MIN(AQ97:INDEX(AQ97:AQ$910,MATCH("_*",$B97:$B$911,0)-1)),1,""),"")</f>
        <v/>
      </c>
      <c r="AS96" s="2">
        <f t="shared" si="56"/>
        <v>14.565398306456398</v>
      </c>
      <c r="AT96" t="str">
        <f>IF($B96&lt;&gt;"",IF(AS96=MIN(AS97:INDEX(AS97:AS$910,MATCH("_*",$B97:$B$911,0)-1)),1,""),"")</f>
        <v/>
      </c>
    </row>
    <row r="97" spans="1:46" s="4" customFormat="1" x14ac:dyDescent="0.35">
      <c r="A97" s="7" t="s">
        <v>160</v>
      </c>
      <c r="B97" s="4" t="s">
        <v>12</v>
      </c>
      <c r="C97" s="4">
        <v>10</v>
      </c>
      <c r="D97" s="4">
        <v>-6</v>
      </c>
      <c r="E97" s="4">
        <v>1</v>
      </c>
      <c r="F97" s="4">
        <v>-1</v>
      </c>
      <c r="R97" s="4">
        <f t="shared" si="78"/>
        <v>5</v>
      </c>
      <c r="S97" s="4">
        <f t="shared" si="79"/>
        <v>7</v>
      </c>
      <c r="T97" s="4">
        <f t="shared" si="80"/>
        <v>1</v>
      </c>
      <c r="U97" s="4">
        <f t="shared" si="81"/>
        <v>1</v>
      </c>
      <c r="V97" s="4">
        <f t="shared" si="82"/>
        <v>7</v>
      </c>
      <c r="W97">
        <f t="shared" si="87"/>
        <v>4.5370370370370363</v>
      </c>
      <c r="X97" s="4">
        <f t="shared" si="83"/>
        <v>5.7578022033852001</v>
      </c>
      <c r="Y97" s="4">
        <f t="shared" si="48"/>
        <v>6.3545288584779192</v>
      </c>
      <c r="Z97" s="11">
        <f t="shared" si="84"/>
        <v>6</v>
      </c>
      <c r="AA97" s="10">
        <f t="shared" si="85"/>
        <v>0.19925371066353925</v>
      </c>
      <c r="AB97" s="15">
        <f t="shared" si="50"/>
        <v>2.4322664502856566</v>
      </c>
      <c r="AC97">
        <f>IF($B97&lt;&gt;"",IF(AB97=MIN(AB98:INDEX(AB98:AB$910,MATCH("_*",$B98:$B$911,0)-1)),1,""),"")</f>
        <v>1</v>
      </c>
      <c r="AD97" s="4">
        <f t="shared" si="51"/>
        <v>2.3246416122082323</v>
      </c>
      <c r="AE97">
        <f>IF($B97&lt;&gt;"",IF(AD97=MIN(AD98:INDEX(AD98:AD$910,MATCH("_*",$B98:$B$911,0)-1)),1,""),"")</f>
        <v>1</v>
      </c>
      <c r="AF97" s="3">
        <f t="shared" si="52"/>
        <v>3.4905697658679546</v>
      </c>
      <c r="AG97">
        <f>IF($B97&lt;&gt;"",IF(AF97=MIN(AF98:INDEX(AF98:AF$910,MATCH("_*",$B98:$B$911,0)-1)),1,""),"")</f>
        <v>1</v>
      </c>
      <c r="AH97">
        <f>IF($B97&lt;&gt;"",ABS(AF97-MIN(AF98:INDEX(AF98:AF$910,MATCH("_*",$B98:$B$911,0)-1))),"")</f>
        <v>0</v>
      </c>
      <c r="AI97" s="4">
        <f t="shared" si="53"/>
        <v>1.9751150093188887</v>
      </c>
      <c r="AJ97">
        <f>IF($B97&lt;&gt;"",IF(AI97=MIN(AI98:INDEX(AI98:AI$910,MATCH("_*",$B98:$B$911,0)-1)),1,""),"")</f>
        <v>1</v>
      </c>
      <c r="AK97" s="4">
        <f t="shared" si="54"/>
        <v>2.8386133736218975</v>
      </c>
      <c r="AL97">
        <f>IF($B97&lt;&gt;"",IF(AK97=MIN(AK98:INDEX(AK98:AK$910,MATCH("_*",$B98:$B$911,0)-1)),1,""),"")</f>
        <v>1</v>
      </c>
      <c r="AN97" s="2">
        <f t="shared" si="86"/>
        <v>2.9123380611748009</v>
      </c>
      <c r="AO97">
        <f>IF($B97&lt;&gt;"",IF(AN97=MIN(AN98:INDEX(AN98:AN$910,MATCH("_*",$B98:$B$911,0)-1)),1,""),"")</f>
        <v>1</v>
      </c>
      <c r="AP97">
        <f>IF($B97&lt;&gt;"",IF(ABS(AN97-MIN(AN98:INDEX(AN98:AN$910,MATCH("_*",$B98:$B$911,0)-1)))&lt;AP$8,(AN97-MIN(AN98:INDEX(AN98:AN$910,MATCH("_*",$B98:$B$911,0)-1)))^2,0),"")</f>
        <v>0</v>
      </c>
      <c r="AQ97" s="4">
        <f t="shared" si="55"/>
        <v>1.757687218113136</v>
      </c>
      <c r="AR97">
        <f>IF($B97&lt;&gt;"",IF(AQ97=MIN(AQ98:INDEX(AQ98:AQ$910,MATCH("_*",$B98:$B$911,0)-1)),1,""),"")</f>
        <v>1</v>
      </c>
      <c r="AS97" s="4">
        <f t="shared" si="56"/>
        <v>6.3526586678589041</v>
      </c>
      <c r="AT97">
        <f>IF($B97&lt;&gt;"",IF(AS97=MIN(AS98:INDEX(AS98:AS$910,MATCH("_*",$B98:$B$911,0)-1)),1,""),"")</f>
        <v>1</v>
      </c>
    </row>
    <row r="98" spans="1:46" x14ac:dyDescent="0.35">
      <c r="C98">
        <v>-12</v>
      </c>
      <c r="D98">
        <v>9</v>
      </c>
      <c r="E98">
        <v>0</v>
      </c>
      <c r="F98">
        <v>-1</v>
      </c>
      <c r="G98">
        <v>0</v>
      </c>
      <c r="H98">
        <v>-1</v>
      </c>
      <c r="I98">
        <v>0</v>
      </c>
      <c r="J98">
        <v>1</v>
      </c>
      <c r="R98">
        <f t="shared" ref="R98:R104" si="88">IF(E98&gt;0,E$9^E98,1)*IF(F98&gt;0,F$9^F98,1)*IF(G98&gt;0,G$9^G98,1)*IF(H98&gt;0,H$9^H98,1)*IF(I98&gt;0,I$9^I98,1)*IF(J98&gt;0,J$9^J98,1)*IF(K98&gt;0,K$9^K98,1)*IF(L98&gt;0,L$9^L98,1)*IF(M98&gt;0,M$9^M98,1)*IF(N98&gt;0,N$9^N98,1)*IF(O98&gt;0,O$9^O98,1)*IF(P98&gt;0,P$9^P98,1)*IF(Q98&gt;0,Q$9^Q98,1)</f>
        <v>19</v>
      </c>
      <c r="S98">
        <f t="shared" ref="S98:S104" si="89">IF(E98&lt;0,E$9^-E98,1)*IF(F98&lt;0,F$9^-F98,1)*IF(G98&lt;0,G$9^-G98,1)*IF(H98&lt;0,H$9^-H98,1)*IF(I98&lt;0,I$9^-I98,1)*IF(J98&lt;0,J$9^-J98,1)*IF(K98&lt;0,K$9^-K98,1)*IF(L98&lt;0,L$9^-L98,1)*IF(M98&lt;0,M$9^-M98,1)*IF(N98&lt;0,N$9^-N98,1)*IF(O98&lt;0,O$9^-O98,1)*IF(P98&lt;0,P$9^-P98,1)*IF(Q98&lt;0,Q$9^-Q98,1)</f>
        <v>91</v>
      </c>
      <c r="T98">
        <f t="shared" ref="T98:T104" si="90">IF(E98&gt;0,E98)+IF(F98&gt;0,F98)+IF(G98&gt;0,G98)+IF(H98&gt;0,H98)+IF(I98&gt;0,I98)+IF(J98&gt;0,J98)+IF(K98&gt;0,K98)+IF(L98&gt;0,L98)+IF(M98&gt;0,M98)+IF(N98&gt;0,N98)+IF(O98&gt;0,O98)+IF(P98&gt;0,P98)+IF(Q98&gt;0,Q98)</f>
        <v>1</v>
      </c>
      <c r="U98">
        <f t="shared" ref="U98:U104" si="91">ABS(IF(E98&lt;0,E98)+IF(F98&lt;0,F98)+IF(G98&lt;0,G98)+IF(H98&lt;0,H98)+IF(I98&lt;0,I98)+IF(J98&lt;0,J98)+IF(K98&lt;0,K98)+IF(L98&lt;0,L98)+IF(M98&lt;0,M98)+IF(N98&lt;0,N98)+IF(O98&lt;0,O98)+IF(P98&lt;0,P98)+IF(Q98&lt;0,Q98))</f>
        <v>2</v>
      </c>
      <c r="V98">
        <f t="shared" ref="V98:V104" si="92">IF(Q98&lt;&gt;0,Q$9,IF(P98&lt;&gt;0,P$9,IF(O98&lt;&gt;0,O$9,IF(N98&lt;&gt;0,N$9,IF(M98&lt;&gt;0,M$9,IF(L98&lt;&gt;0,L$9,IF(K98&lt;&gt;0,K$9,IF(J98&lt;&gt;0,J$9,IF(I98&lt;&gt;0,I$9,IF(H98&lt;&gt;0,H$9,IF(G98&lt;&gt;0,G$9,IF(F98&lt;&gt;0,F$9,IF(E98&lt;&gt;0,E$9,IF(D98&lt;&gt;0,D$9,IF(C98&lt;&gt;0,C$9,1)))))))))))))))</f>
        <v>19</v>
      </c>
      <c r="W98">
        <f t="shared" ref="W98:W104" si="93">IF(R98/S98=1,1,R98*S98/(2^IF(R98&gt;S98,T98,U98)*3^IF(R98&lt;S98,T98,U98))*V98/9)</f>
        <v>304.17592592592592</v>
      </c>
      <c r="X98">
        <f t="shared" ref="X98:X104" si="94">LOG(C$9^C98*D$9^D98*E$9^E98*F$9^F98*G$9^G98*H$9^H98*I$9^I98*J$9^J98*K$9^K98*L$9^L98*M$9^M98*N$9^N98*O$9^O98*P$9^P98*Q$9^Q98,2)*1200</f>
        <v>5.7544556823537558</v>
      </c>
      <c r="Y98">
        <f t="shared" si="48"/>
        <v>8.6456771990140258</v>
      </c>
      <c r="Z98" s="10">
        <f t="shared" si="84"/>
        <v>9</v>
      </c>
      <c r="AA98" s="10">
        <f t="shared" si="85"/>
        <v>0.20611248146688332</v>
      </c>
      <c r="AB98" s="14">
        <f t="shared" si="50"/>
        <v>7.5489682413360386</v>
      </c>
      <c r="AC98" t="str">
        <f>IF($B98&lt;&gt;"",IF(AB98=MIN(AB99:INDEX(AB99:AB$910,MATCH("_*",$B99:$B$911,0)-1)),1,""),"")</f>
        <v/>
      </c>
      <c r="AD98">
        <f t="shared" si="51"/>
        <v>9.2140026296374309</v>
      </c>
      <c r="AE98" t="str">
        <f>IF($B98&lt;&gt;"",IF(AD98=MIN(AD99:INDEX(AD99:AD$910,MATCH("_*",$B99:$B$911,0)-1)),1,""),"")</f>
        <v/>
      </c>
      <c r="AF98" s="3">
        <f t="shared" si="52"/>
        <v>10.271698430210281</v>
      </c>
      <c r="AG98" t="str">
        <f>IF($B98&lt;&gt;"",IF(AF98=MIN(AF99:INDEX(AF99:AF$910,MATCH("_*",$B99:$B$911,0)-1)),1,""),"")</f>
        <v/>
      </c>
      <c r="AH98" t="str">
        <f>IF($B98&lt;&gt;"",ABS(AF98-MIN(AF99:INDEX(AF99:AF$910,MATCH("_*",$B99:$B$911,0)-1))),"")</f>
        <v/>
      </c>
      <c r="AI98">
        <f t="shared" si="53"/>
        <v>9.0221741217210045</v>
      </c>
      <c r="AJ98" t="str">
        <f>IF($B98&lt;&gt;"",IF(AI98=MIN(AI99:INDEX(AI99:AI$910,MATCH("_*",$B99:$B$911,0)-1)),1,""),"")</f>
        <v/>
      </c>
      <c r="AK98">
        <f t="shared" si="54"/>
        <v>9.7531670005395625</v>
      </c>
      <c r="AL98" t="str">
        <f>IF($B98&lt;&gt;"",IF(AK98=MIN(AK99:INDEX(AK99:AK$910,MATCH("_*",$B99:$B$911,0)-1)),1,""),"")</f>
        <v/>
      </c>
      <c r="AN98" s="2">
        <f t="shared" si="86"/>
        <v>9.88051938222495</v>
      </c>
      <c r="AO98" t="str">
        <f>IF($B98&lt;&gt;"",IF(AN98=MIN(AN99:INDEX(AN99:AN$910,MATCH("_*",$B99:$B$911,0)-1)),1,""),"")</f>
        <v/>
      </c>
      <c r="AP98" t="str">
        <f>IF($B98&lt;&gt;"",IF(ABS(AN98-MIN(AN99:INDEX(AN99:AN$910,MATCH("_*",$B99:$B$911,0)-1)))&lt;AP$8,(AN98-MIN(AN99:INDEX(AN99:AN$910,MATCH("_*",$B99:$B$911,0)-1)))^2,0),"")</f>
        <v/>
      </c>
      <c r="AQ98">
        <f t="shared" si="55"/>
        <v>4.8351765390380308</v>
      </c>
      <c r="AR98" t="str">
        <f>IF($B98&lt;&gt;"",IF(AQ98=MIN(AQ99:INDEX(AQ99:AQ$910,MATCH("_*",$B99:$B$911,0)-1)),1,""),"")</f>
        <v/>
      </c>
      <c r="AS98">
        <f t="shared" si="56"/>
        <v>44.994771855347025</v>
      </c>
      <c r="AT98" t="str">
        <f>IF($B98&lt;&gt;"",IF(AS98=MIN(AS99:INDEX(AS99:AS$910,MATCH("_*",$B99:$B$911,0)-1)),1,""),"")</f>
        <v/>
      </c>
    </row>
    <row r="99" spans="1:46" x14ac:dyDescent="0.35">
      <c r="C99">
        <v>10</v>
      </c>
      <c r="D99">
        <v>-6</v>
      </c>
      <c r="E99">
        <v>1</v>
      </c>
      <c r="F99">
        <v>-1</v>
      </c>
      <c r="R99">
        <f t="shared" si="88"/>
        <v>5</v>
      </c>
      <c r="S99">
        <f t="shared" si="89"/>
        <v>7</v>
      </c>
      <c r="T99">
        <f t="shared" si="90"/>
        <v>1</v>
      </c>
      <c r="U99">
        <f t="shared" si="91"/>
        <v>1</v>
      </c>
      <c r="V99">
        <f t="shared" si="92"/>
        <v>7</v>
      </c>
      <c r="W99">
        <f t="shared" si="93"/>
        <v>4.5370370370370363</v>
      </c>
      <c r="X99">
        <f t="shared" si="94"/>
        <v>5.7578022033852001</v>
      </c>
      <c r="Y99">
        <f t="shared" si="48"/>
        <v>6.3545288584779192</v>
      </c>
      <c r="Z99" s="10">
        <f t="shared" si="84"/>
        <v>6</v>
      </c>
      <c r="AA99" s="10">
        <f t="shared" si="85"/>
        <v>0.19925371066353925</v>
      </c>
      <c r="AB99" s="14">
        <f t="shared" si="50"/>
        <v>2.4322664502856566</v>
      </c>
      <c r="AC99" t="str">
        <f>IF($B99&lt;&gt;"",IF(AB99=MIN(AB100:INDEX(AB100:AB$910,MATCH("_*",$B100:$B$911,0)-1)),1,""),"")</f>
        <v/>
      </c>
      <c r="AD99">
        <f t="shared" si="51"/>
        <v>2.3246416122082323</v>
      </c>
      <c r="AE99" t="str">
        <f>IF($B99&lt;&gt;"",IF(AD99=MIN(AD100:INDEX(AD100:AD$910,MATCH("_*",$B100:$B$911,0)-1)),1,""),"")</f>
        <v/>
      </c>
      <c r="AF99" s="3">
        <f t="shared" si="52"/>
        <v>3.4905697658679546</v>
      </c>
      <c r="AG99" t="str">
        <f>IF($B99&lt;&gt;"",IF(AF99=MIN(AF100:INDEX(AF100:AF$910,MATCH("_*",$B100:$B$911,0)-1)),1,""),"")</f>
        <v/>
      </c>
      <c r="AH99" t="str">
        <f>IF($B99&lt;&gt;"",ABS(AF99-MIN(AF100:INDEX(AF100:AF$910,MATCH("_*",$B100:$B$911,0)-1))),"")</f>
        <v/>
      </c>
      <c r="AI99">
        <f t="shared" si="53"/>
        <v>1.9751150093188887</v>
      </c>
      <c r="AJ99" t="str">
        <f>IF($B99&lt;&gt;"",IF(AI99=MIN(AI100:INDEX(AI100:AI$910,MATCH("_*",$B100:$B$911,0)-1)),1,""),"")</f>
        <v/>
      </c>
      <c r="AK99">
        <f t="shared" si="54"/>
        <v>2.8386133736218975</v>
      </c>
      <c r="AL99" t="str">
        <f>IF($B99&lt;&gt;"",IF(AK99=MIN(AK100:INDEX(AK100:AK$910,MATCH("_*",$B100:$B$911,0)-1)),1,""),"")</f>
        <v/>
      </c>
      <c r="AN99" s="2">
        <f t="shared" si="86"/>
        <v>2.9123380611748009</v>
      </c>
      <c r="AO99" t="str">
        <f>IF($B99&lt;&gt;"",IF(AN99=MIN(AN100:INDEX(AN100:AN$910,MATCH("_*",$B100:$B$911,0)-1)),1,""),"")</f>
        <v/>
      </c>
      <c r="AP99" t="str">
        <f>IF($B99&lt;&gt;"",IF(ABS(AN99-MIN(AN100:INDEX(AN100:AN$910,MATCH("_*",$B100:$B$911,0)-1)))&lt;AP$8,(AN99-MIN(AN100:INDEX(AN100:AN$910,MATCH("_*",$B100:$B$911,0)-1)))^2,0),"")</f>
        <v/>
      </c>
      <c r="AQ99">
        <f t="shared" si="55"/>
        <v>1.757687218113136</v>
      </c>
      <c r="AR99" t="str">
        <f>IF($B99&lt;&gt;"",IF(AQ99=MIN(AQ100:INDEX(AQ100:AQ$910,MATCH("_*",$B100:$B$911,0)-1)),1,""),"")</f>
        <v/>
      </c>
      <c r="AS99">
        <f t="shared" si="56"/>
        <v>6.3526586678589041</v>
      </c>
      <c r="AT99" t="str">
        <f>IF($B99&lt;&gt;"",IF(AS99=MIN(AS100:INDEX(AS100:AS$910,MATCH("_*",$B100:$B$911,0)-1)),1,""),"")</f>
        <v/>
      </c>
    </row>
    <row r="100" spans="1:46" x14ac:dyDescent="0.35">
      <c r="C100">
        <v>-3</v>
      </c>
      <c r="D100">
        <v>3</v>
      </c>
      <c r="E100">
        <v>0</v>
      </c>
      <c r="F100">
        <v>0</v>
      </c>
      <c r="G100">
        <v>1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-1</v>
      </c>
      <c r="R100">
        <f t="shared" si="88"/>
        <v>11</v>
      </c>
      <c r="S100">
        <f t="shared" si="89"/>
        <v>37</v>
      </c>
      <c r="T100">
        <f t="shared" si="90"/>
        <v>1</v>
      </c>
      <c r="U100">
        <f t="shared" si="91"/>
        <v>1</v>
      </c>
      <c r="V100">
        <f t="shared" si="92"/>
        <v>37</v>
      </c>
      <c r="W100">
        <f t="shared" si="93"/>
        <v>278.87037037037032</v>
      </c>
      <c r="X100">
        <f t="shared" si="94"/>
        <v>5.838906206179451</v>
      </c>
      <c r="Y100">
        <f t="shared" si="48"/>
        <v>2.6404772725920695</v>
      </c>
      <c r="Z100" s="10">
        <f t="shared" si="84"/>
        <v>3</v>
      </c>
      <c r="AA100" s="10">
        <f t="shared" si="85"/>
        <v>3.3029216278880114E-2</v>
      </c>
      <c r="AB100" s="14">
        <f t="shared" si="50"/>
        <v>6.2815461252688438</v>
      </c>
      <c r="AC100" t="str">
        <f>IF($B100&lt;&gt;"",IF(AB100=MIN(AB101:INDEX(AB101:AB$910,MATCH("_*",$B101:$B$911,0)-1)),1,""),"")</f>
        <v/>
      </c>
      <c r="AD100">
        <f t="shared" si="51"/>
        <v>8.1385169692820902</v>
      </c>
      <c r="AE100" t="str">
        <f>IF($B100&lt;&gt;"",IF(AD100=MIN(AD101:INDEX(AD101:AD$910,MATCH("_*",$B101:$B$911,0)-1)),1,""),"")</f>
        <v/>
      </c>
      <c r="AF100" s="3">
        <f t="shared" si="52"/>
        <v>8.5014556721461041</v>
      </c>
      <c r="AG100" t="str">
        <f>IF($B100&lt;&gt;"",IF(AF100=MIN(AF101:INDEX(AF101:AF$910,MATCH("_*",$B101:$B$911,0)-1)),1,""),"")</f>
        <v/>
      </c>
      <c r="AH100" t="str">
        <f>IF($B100&lt;&gt;"",ABS(AF100-MIN(AF101:INDEX(AF101:AF$910,MATCH("_*",$B101:$B$911,0)-1))),"")</f>
        <v/>
      </c>
      <c r="AI100">
        <f t="shared" si="53"/>
        <v>7.1882551265246883</v>
      </c>
      <c r="AJ100" t="str">
        <f>IF($B100&lt;&gt;"",IF(AI100=MIN(AI101:INDEX(AI101:AI$910,MATCH("_*",$B101:$B$911,0)-1)),1,""),"")</f>
        <v/>
      </c>
      <c r="AK100">
        <f t="shared" si="54"/>
        <v>8.3616572089898238</v>
      </c>
      <c r="AL100" t="str">
        <f>IF($B100&lt;&gt;"",IF(AK100=MIN(AK101:INDEX(AK101:AK$910,MATCH("_*",$B101:$B$911,0)-1)),1,""),"")</f>
        <v/>
      </c>
      <c r="AN100" s="2">
        <f t="shared" si="86"/>
        <v>8.27028121306234</v>
      </c>
      <c r="AO100" t="str">
        <f>IF($B100&lt;&gt;"",IF(AN100=MIN(AN101:INDEX(AN101:AN$910,MATCH("_*",$B101:$B$911,0)-1)),1,""),"")</f>
        <v/>
      </c>
      <c r="AP100" t="str">
        <f>IF($B100&lt;&gt;"",IF(ABS(AN100-MIN(AN101:INDEX(AN101:AN$910,MATCH("_*",$B101:$B$911,0)-1)))&lt;AP$8,(AN100-MIN(AN101:INDEX(AN101:AN$910,MATCH("_*",$B101:$B$911,0)-1)))^2,0),"")</f>
        <v/>
      </c>
      <c r="AQ100">
        <f t="shared" si="55"/>
        <v>4.1578226372432283</v>
      </c>
      <c r="AR100" t="str">
        <f>IF($B100&lt;&gt;"",IF(AQ100=MIN(AQ101:INDEX(AQ101:AQ$910,MATCH("_*",$B101:$B$911,0)-1)),1,""),"")</f>
        <v/>
      </c>
      <c r="AS100">
        <f t="shared" si="56"/>
        <v>34.399783959975494</v>
      </c>
      <c r="AT100" t="str">
        <f>IF($B100&lt;&gt;"",IF(AS100=MIN(AS101:INDEX(AS101:AS$910,MATCH("_*",$B101:$B$911,0)-1)),1,""),"")</f>
        <v/>
      </c>
    </row>
    <row r="101" spans="1:46" x14ac:dyDescent="0.35">
      <c r="C101">
        <v>-18</v>
      </c>
      <c r="D101">
        <v>10</v>
      </c>
      <c r="E101">
        <v>0</v>
      </c>
      <c r="F101">
        <v>2</v>
      </c>
      <c r="G101">
        <v>-1</v>
      </c>
      <c r="R101">
        <f t="shared" si="88"/>
        <v>49</v>
      </c>
      <c r="S101">
        <f t="shared" si="89"/>
        <v>11</v>
      </c>
      <c r="T101">
        <f t="shared" si="90"/>
        <v>2</v>
      </c>
      <c r="U101">
        <f t="shared" si="91"/>
        <v>1</v>
      </c>
      <c r="V101">
        <f t="shared" si="92"/>
        <v>11</v>
      </c>
      <c r="W101">
        <f t="shared" si="93"/>
        <v>54.898148148148145</v>
      </c>
      <c r="X101">
        <f t="shared" si="94"/>
        <v>5.8838792273672231</v>
      </c>
      <c r="Y101">
        <f t="shared" si="48"/>
        <v>9.6377081198319008</v>
      </c>
      <c r="Z101" s="10">
        <f t="shared" si="84"/>
        <v>10</v>
      </c>
      <c r="AA101" s="10">
        <f t="shared" si="85"/>
        <v>5.9144011309561151E-2</v>
      </c>
      <c r="AB101" s="14">
        <f t="shared" si="50"/>
        <v>5.1688572358678293</v>
      </c>
      <c r="AC101" t="str">
        <f>IF($B101&lt;&gt;"",IF(AB101=MIN(AB102:INDEX(AB102:AB$910,MATCH("_*",$B102:$B$911,0)-1)),1,""),"")</f>
        <v/>
      </c>
      <c r="AD101">
        <f t="shared" si="51"/>
        <v>7.7060777766272235</v>
      </c>
      <c r="AE101" t="str">
        <f>IF($B101&lt;&gt;"",IF(AD101=MIN(AD102:INDEX(AD102:AD$910,MATCH("_*",$B102:$B$911,0)-1)),1,""),"")</f>
        <v/>
      </c>
      <c r="AF101" s="3">
        <f t="shared" si="52"/>
        <v>8.1375195610905244</v>
      </c>
      <c r="AG101" t="str">
        <f>IF($B101&lt;&gt;"",IF(AF101=MIN(AF102:INDEX(AF102:AF$910,MATCH("_*",$B102:$B$911,0)-1)),1,""),"")</f>
        <v/>
      </c>
      <c r="AH101" t="str">
        <f>IF($B101&lt;&gt;"",ABS(AF101-MIN(AF102:INDEX(AF102:AF$910,MATCH("_*",$B102:$B$911,0)-1))),"")</f>
        <v/>
      </c>
      <c r="AI101">
        <f t="shared" si="53"/>
        <v>7.324552082688518</v>
      </c>
      <c r="AJ101" t="str">
        <f>IF($B101&lt;&gt;"",IF(AI101=MIN(AI102:INDEX(AI102:AI$910,MATCH("_*",$B102:$B$911,0)-1)),1,""),"")</f>
        <v/>
      </c>
      <c r="AK101">
        <f t="shared" si="54"/>
        <v>8.0440560026040888</v>
      </c>
      <c r="AL101" t="str">
        <f>IF($B101&lt;&gt;"",IF(AK101=MIN(AK102:INDEX(AK102:AK$910,MATCH("_*",$B102:$B$911,0)-1)),1,""),"")</f>
        <v/>
      </c>
      <c r="AN101" s="2">
        <f t="shared" si="86"/>
        <v>8.0983969721562392</v>
      </c>
      <c r="AO101" t="str">
        <f>IF($B101&lt;&gt;"",IF(AN101=MIN(AN102:INDEX(AN102:AN$910,MATCH("_*",$B102:$B$911,0)-1)),1,""),"")</f>
        <v/>
      </c>
      <c r="AP101" t="str">
        <f>IF($B101&lt;&gt;"",IF(ABS(AN101-MIN(AN102:INDEX(AN102:AN$910,MATCH("_*",$B102:$B$911,0)-1)))&lt;AP$8,(AN101-MIN(AN102:INDEX(AN102:AN$910,MATCH("_*",$B102:$B$911,0)-1)))^2,0),"")</f>
        <v/>
      </c>
      <c r="AQ101">
        <f t="shared" si="55"/>
        <v>3.7953281365222247</v>
      </c>
      <c r="AR101" t="str">
        <f>IF($B101&lt;&gt;"",IF(AQ101=MIN(AQ102:INDEX(AQ102:AQ$910,MATCH("_*",$B102:$B$911,0)-1)),1,""),"")</f>
        <v/>
      </c>
      <c r="AS101">
        <f t="shared" si="56"/>
        <v>26.984123149961292</v>
      </c>
      <c r="AT101" t="str">
        <f>IF($B101&lt;&gt;"",IF(AS101=MIN(AS102:INDEX(AS102:AS$910,MATCH("_*",$B102:$B$911,0)-1)),1,""),"")</f>
        <v/>
      </c>
    </row>
    <row r="102" spans="1:46" x14ac:dyDescent="0.35">
      <c r="C102">
        <v>-8</v>
      </c>
      <c r="D102">
        <v>5</v>
      </c>
      <c r="E102">
        <v>-1</v>
      </c>
      <c r="F102">
        <v>-1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1</v>
      </c>
      <c r="R102">
        <f t="shared" si="88"/>
        <v>37</v>
      </c>
      <c r="S102">
        <f t="shared" si="89"/>
        <v>35</v>
      </c>
      <c r="T102">
        <f t="shared" si="90"/>
        <v>1</v>
      </c>
      <c r="U102">
        <f t="shared" si="91"/>
        <v>2</v>
      </c>
      <c r="V102">
        <f t="shared" si="92"/>
        <v>37</v>
      </c>
      <c r="W102">
        <f t="shared" si="93"/>
        <v>295.77160493827159</v>
      </c>
      <c r="X102">
        <f t="shared" si="94"/>
        <v>5.9794227477171793</v>
      </c>
      <c r="Y102">
        <f t="shared" si="48"/>
        <v>4.6318251571999589</v>
      </c>
      <c r="Z102" s="10">
        <f t="shared" si="84"/>
        <v>5</v>
      </c>
      <c r="AA102" s="10">
        <f t="shared" si="85"/>
        <v>0.25496262462993613</v>
      </c>
      <c r="AB102" s="14">
        <f t="shared" si="50"/>
        <v>6.6960403937267676</v>
      </c>
      <c r="AC102" t="str">
        <f>IF($B102&lt;&gt;"",IF(AB102=MIN(AB103:INDEX(AB103:AB$910,MATCH("_*",$B103:$B$911,0)-1)),1,""),"")</f>
        <v/>
      </c>
      <c r="AD102">
        <f t="shared" si="51"/>
        <v>8.2684998373193714</v>
      </c>
      <c r="AE102" t="str">
        <f>IF($B102&lt;&gt;"",IF(AD102=MIN(AD103:INDEX(AD103:AD$910,MATCH("_*",$B103:$B$911,0)-1)),1,""),"")</f>
        <v/>
      </c>
      <c r="AF102" s="3">
        <f t="shared" si="52"/>
        <v>9.0452214155030131</v>
      </c>
      <c r="AG102" t="str">
        <f>IF($B102&lt;&gt;"",IF(AF102=MIN(AF103:INDEX(AF103:AF$910,MATCH("_*",$B103:$B$911,0)-1)),1,""),"")</f>
        <v/>
      </c>
      <c r="AH102" t="str">
        <f>IF($B102&lt;&gt;"",ABS(AF102-MIN(AF103:INDEX(AF103:AF$910,MATCH("_*",$B103:$B$911,0)-1))),"")</f>
        <v/>
      </c>
      <c r="AI102">
        <f t="shared" si="53"/>
        <v>7.4134594311076505</v>
      </c>
      <c r="AJ102" t="str">
        <f>IF($B102&lt;&gt;"",IF(AI102=MIN(AI103:INDEX(AI103:AI$910,MATCH("_*",$B103:$B$911,0)-1)),1,""),"")</f>
        <v/>
      </c>
      <c r="AK102">
        <f t="shared" si="54"/>
        <v>8.669399187613303</v>
      </c>
      <c r="AL102" t="str">
        <f>IF($B102&lt;&gt;"",IF(AK102=MIN(AK103:INDEX(AK103:AK$910,MATCH("_*",$B103:$B$911,0)-1)),1,""),"")</f>
        <v/>
      </c>
      <c r="AN102" s="2">
        <f t="shared" si="86"/>
        <v>8.7392722868181014</v>
      </c>
      <c r="AO102" t="str">
        <f>IF($B102&lt;&gt;"",IF(AN102=MIN(AN103:INDEX(AN103:AN$910,MATCH("_*",$B103:$B$911,0)-1)),1,""),"")</f>
        <v/>
      </c>
      <c r="AP102" t="str">
        <f>IF($B102&lt;&gt;"",IF(ABS(AN102-MIN(AN103:INDEX(AN103:AN$910,MATCH("_*",$B103:$B$911,0)-1)))&lt;AP$8,(AN102-MIN(AN103:INDEX(AN103:AN$910,MATCH("_*",$B103:$B$911,0)-1)))^2,0),"")</f>
        <v/>
      </c>
      <c r="AQ102">
        <f t="shared" si="55"/>
        <v>4.3129964635867619</v>
      </c>
      <c r="AR102" t="str">
        <f>IF($B102&lt;&gt;"",IF(AQ102=MIN(AQ103:INDEX(AQ103:AQ$910,MATCH("_*",$B103:$B$911,0)-1)),1,""),"")</f>
        <v/>
      </c>
      <c r="AS102">
        <f t="shared" si="56"/>
        <v>37.018418761551587</v>
      </c>
      <c r="AT102" t="str">
        <f>IF($B102&lt;&gt;"",IF(AS102=MIN(AS103:INDEX(AS103:AS$910,MATCH("_*",$B103:$B$911,0)-1)),1,""),"")</f>
        <v/>
      </c>
    </row>
    <row r="103" spans="1:46" x14ac:dyDescent="0.35">
      <c r="C103">
        <v>-5</v>
      </c>
      <c r="D103">
        <v>-2</v>
      </c>
      <c r="E103">
        <v>0</v>
      </c>
      <c r="F103">
        <v>0</v>
      </c>
      <c r="G103">
        <v>0</v>
      </c>
      <c r="H103">
        <v>0</v>
      </c>
      <c r="I103">
        <v>2</v>
      </c>
      <c r="R103">
        <f t="shared" si="88"/>
        <v>289</v>
      </c>
      <c r="S103">
        <f t="shared" si="89"/>
        <v>1</v>
      </c>
      <c r="T103">
        <f t="shared" si="90"/>
        <v>2</v>
      </c>
      <c r="U103">
        <f t="shared" si="91"/>
        <v>0</v>
      </c>
      <c r="V103">
        <f t="shared" si="92"/>
        <v>17</v>
      </c>
      <c r="W103">
        <f t="shared" si="93"/>
        <v>136.47222222222223</v>
      </c>
      <c r="X103">
        <f t="shared" si="94"/>
        <v>6.0008172700395317</v>
      </c>
      <c r="Y103">
        <f t="shared" si="48"/>
        <v>2.3694921814839165</v>
      </c>
      <c r="Z103" s="10">
        <f t="shared" si="84"/>
        <v>2</v>
      </c>
      <c r="AA103" s="10">
        <f t="shared" si="85"/>
        <v>0.29881118367894111</v>
      </c>
      <c r="AB103" s="14">
        <f t="shared" si="50"/>
        <v>4.9807801871780759</v>
      </c>
      <c r="AC103" t="str">
        <f>IF($B103&lt;&gt;"",IF(AB103=MIN(AB104:INDEX(AB104:AB$910,MATCH("_*",$B104:$B$911,0)-1)),1,""),"")</f>
        <v/>
      </c>
      <c r="AD103">
        <f t="shared" si="51"/>
        <v>7.1014315456864017</v>
      </c>
      <c r="AE103" t="str">
        <f>IF($B103&lt;&gt;"",IF(AD103=MIN(AD104:INDEX(AD104:AD$910,MATCH("_*",$B104:$B$911,0)-1)),1,""),"")</f>
        <v/>
      </c>
      <c r="AF103" s="3">
        <f t="shared" si="52"/>
        <v>7.4167963467431912</v>
      </c>
      <c r="AG103" t="str">
        <f>IF($B103&lt;&gt;"",IF(AF103=MIN(AF104:INDEX(AF104:AF$910,MATCH("_*",$B104:$B$911,0)-1)),1,""),"")</f>
        <v/>
      </c>
      <c r="AH103" t="str">
        <f>IF($B103&lt;&gt;"",ABS(AF103-MIN(AF104:INDEX(AF104:AF$910,MATCH("_*",$B104:$B$911,0)-1))),"")</f>
        <v/>
      </c>
      <c r="AI103">
        <f t="shared" si="53"/>
        <v>5.5964948076233521</v>
      </c>
      <c r="AJ103" t="str">
        <f>IF($B103&lt;&gt;"",IF(AI103=MIN(AI104:INDEX(AI104:AI$910,MATCH("_*",$B104:$B$911,0)-1)),1,""),"")</f>
        <v/>
      </c>
      <c r="AK103">
        <f t="shared" si="54"/>
        <v>7.2411645672897977</v>
      </c>
      <c r="AL103" t="str">
        <f>IF($B103&lt;&gt;"",IF(AK103=MIN(AK104:INDEX(AK104:AK$910,MATCH("_*",$B104:$B$911,0)-1)),1,""),"")</f>
        <v/>
      </c>
      <c r="AN103" s="2">
        <f t="shared" si="86"/>
        <v>7.4283704932600951</v>
      </c>
      <c r="AO103" t="str">
        <f>IF($B103&lt;&gt;"",IF(AN103=MIN(AN104:INDEX(AN104:AN$910,MATCH("_*",$B104:$B$911,0)-1)),1,""),"")</f>
        <v/>
      </c>
      <c r="AP103" t="str">
        <f>IF($B103&lt;&gt;"",IF(ABS(AN103-MIN(AN104:INDEX(AN104:AN$910,MATCH("_*",$B104:$B$911,0)-1)))&lt;AP$8,(AN103-MIN(AN104:INDEX(AN104:AN$910,MATCH("_*",$B104:$B$911,0)-1)))^2,0),"")</f>
        <v/>
      </c>
      <c r="AQ103">
        <f t="shared" si="55"/>
        <v>3.4617385469944351</v>
      </c>
      <c r="AR103" t="str">
        <f>IF($B103&lt;&gt;"",IF(AQ103=MIN(AQ104:INDEX(AQ104:AQ$910,MATCH("_*",$B104:$B$911,0)-1)),1,""),"")</f>
        <v/>
      </c>
      <c r="AS103">
        <f t="shared" si="56"/>
        <v>22.171232867558317</v>
      </c>
      <c r="AT103" t="str">
        <f>IF($B103&lt;&gt;"",IF(AS103=MIN(AS104:INDEX(AS104:AS$910,MATCH("_*",$B104:$B$911,0)-1)),1,""),"")</f>
        <v/>
      </c>
    </row>
    <row r="104" spans="1:46" x14ac:dyDescent="0.35">
      <c r="C104">
        <v>-21</v>
      </c>
      <c r="D104">
        <v>14</v>
      </c>
      <c r="E104">
        <v>-2</v>
      </c>
      <c r="F104">
        <v>0</v>
      </c>
      <c r="G104">
        <v>1</v>
      </c>
      <c r="R104">
        <f t="shared" si="88"/>
        <v>11</v>
      </c>
      <c r="S104">
        <f t="shared" si="89"/>
        <v>25</v>
      </c>
      <c r="T104">
        <f t="shared" si="90"/>
        <v>1</v>
      </c>
      <c r="U104">
        <f t="shared" si="91"/>
        <v>2</v>
      </c>
      <c r="V104">
        <f t="shared" si="92"/>
        <v>11</v>
      </c>
      <c r="W104">
        <f t="shared" si="93"/>
        <v>28.00925925925926</v>
      </c>
      <c r="X104">
        <f t="shared" si="94"/>
        <v>6.0605267505111966</v>
      </c>
      <c r="Y104">
        <f t="shared" si="48"/>
        <v>13.626831288269962</v>
      </c>
      <c r="Z104" s="10">
        <f t="shared" si="84"/>
        <v>14</v>
      </c>
      <c r="AA104" s="10">
        <f t="shared" si="85"/>
        <v>0.4211871190141192</v>
      </c>
      <c r="AB104" s="14">
        <f t="shared" si="50"/>
        <v>5.5142490582790389</v>
      </c>
      <c r="AC104" t="str">
        <f>IF($B104&lt;&gt;"",IF(AB104=MIN(AB105:INDEX(AB105:AB$910,MATCH("_*",$B105:$B$911,0)-1)),1,""),"")</f>
        <v/>
      </c>
      <c r="AD104">
        <f t="shared" si="51"/>
        <v>35.579094191479939</v>
      </c>
      <c r="AE104" t="str">
        <f>IF($B104&lt;&gt;"",IF(AD104=MIN(AD105:INDEX(AD105:AD$910,MATCH("_*",$B105:$B$911,0)-1)),1,""),"")</f>
        <v/>
      </c>
      <c r="AF104" s="3">
        <f t="shared" si="52"/>
        <v>8.657514744526857</v>
      </c>
      <c r="AG104" t="str">
        <f>IF($B104&lt;&gt;"",IF(AF104=MIN(AF105:INDEX(AF105:AF$910,MATCH("_*",$B105:$B$911,0)-1)),1,""),"")</f>
        <v/>
      </c>
      <c r="AH104" t="str">
        <f>IF($B104&lt;&gt;"",ABS(AF104-MIN(AF105:INDEX(AF105:AF$910,MATCH("_*",$B105:$B$911,0)-1))),"")</f>
        <v/>
      </c>
      <c r="AI104">
        <f t="shared" si="53"/>
        <v>55.257257025467311</v>
      </c>
      <c r="AJ104" t="str">
        <f>IF($B104&lt;&gt;"",IF(AI104=MIN(AI105:INDEX(AI105:AI$910,MATCH("_*",$B105:$B$911,0)-1)),1,""),"")</f>
        <v/>
      </c>
      <c r="AK104">
        <f t="shared" si="54"/>
        <v>26.898411385450792</v>
      </c>
      <c r="AL104" t="str">
        <f>IF($B104&lt;&gt;"",IF(AK104=MIN(AK105:INDEX(AK105:AK$910,MATCH("_*",$B105:$B$911,0)-1)),1,""),"")</f>
        <v/>
      </c>
      <c r="AN104" s="2">
        <f t="shared" si="86"/>
        <v>27.335690278933438</v>
      </c>
      <c r="AO104" t="str">
        <f>IF($B104&lt;&gt;"",IF(AN104=MIN(AN105:INDEX(AN105:AN$910,MATCH("_*",$B105:$B$911,0)-1)),1,""),"")</f>
        <v/>
      </c>
      <c r="AP104" t="str">
        <f>IF($B104&lt;&gt;"",IF(ABS(AN104-MIN(AN105:INDEX(AN105:AN$910,MATCH("_*",$B105:$B$911,0)-1)))&lt;AP$8,(AN104-MIN(AN105:INDEX(AN105:AN$910,MATCH("_*",$B105:$B$911,0)-1)))^2,0),"")</f>
        <v/>
      </c>
      <c r="AQ104">
        <f t="shared" si="55"/>
        <v>13.939754215215057</v>
      </c>
      <c r="AR104" t="str">
        <f>IF($B104&lt;&gt;"",IF(AQ104=MIN(AQ105:INDEX(AQ105:AQ$910,MATCH("_*",$B105:$B$911,0)-1)),1,""),"")</f>
        <v/>
      </c>
      <c r="AS104">
        <f t="shared" si="56"/>
        <v>153.6964970244</v>
      </c>
      <c r="AT104" t="str">
        <f>IF($B104&lt;&gt;"",IF(AS104=MIN(AS105:INDEX(AS105:AS$910,MATCH("_*",$B105:$B$911,0)-1)),1,""),"")</f>
        <v/>
      </c>
    </row>
    <row r="105" spans="1:46" x14ac:dyDescent="0.35">
      <c r="A105" s="7" t="s">
        <v>161</v>
      </c>
      <c r="B105" t="s">
        <v>13</v>
      </c>
      <c r="C105">
        <v>5</v>
      </c>
      <c r="D105">
        <v>-7</v>
      </c>
      <c r="E105">
        <v>-1</v>
      </c>
      <c r="F105">
        <v>3</v>
      </c>
      <c r="R105">
        <f t="shared" ref="R105:R129" si="95">IF(E105&gt;0,E$9^E105,1)*IF(F105&gt;0,F$9^F105,1)*IF(G105&gt;0,G$9^G105,1)*IF(H105&gt;0,H$9^H105,1)*IF(I105&gt;0,I$9^I105,1)*IF(J105&gt;0,J$9^J105,1)*IF(K105&gt;0,K$9^K105,1)*IF(L105&gt;0,L$9^L105,1)*IF(M105&gt;0,M$9^M105,1)*IF(N105&gt;0,N$9^N105,1)*IF(O105&gt;0,O$9^O105,1)*IF(P105&gt;0,P$9^P105,1)*IF(Q105&gt;0,Q$9^Q105,1)</f>
        <v>343</v>
      </c>
      <c r="S105">
        <f t="shared" ref="S105:S129" si="96">IF(E105&lt;0,E$9^-E105,1)*IF(F105&lt;0,F$9^-F105,1)*IF(G105&lt;0,G$9^-G105,1)*IF(H105&lt;0,H$9^-H105,1)*IF(I105&lt;0,I$9^-I105,1)*IF(J105&lt;0,J$9^-J105,1)*IF(K105&lt;0,K$9^-K105,1)*IF(L105&lt;0,L$9^-L105,1)*IF(M105&lt;0,M$9^-M105,1)*IF(N105&lt;0,N$9^-N105,1)*IF(O105&lt;0,O$9^-O105,1)*IF(P105&lt;0,P$9^-P105,1)*IF(Q105&lt;0,Q$9^-Q105,1)</f>
        <v>5</v>
      </c>
      <c r="T105">
        <f t="shared" ref="T105:T129" si="97">IF(E105&gt;0,E105)+IF(F105&gt;0,F105)+IF(G105&gt;0,G105)+IF(H105&gt;0,H105)+IF(I105&gt;0,I105)+IF(J105&gt;0,J105)+IF(K105&gt;0,K105)+IF(L105&gt;0,L105)+IF(M105&gt;0,M105)+IF(N105&gt;0,N105)+IF(O105&gt;0,O105)+IF(P105&gt;0,P105)+IF(Q105&gt;0,Q105)</f>
        <v>3</v>
      </c>
      <c r="U105">
        <f t="shared" ref="U105:U129" si="98">ABS(IF(E105&lt;0,E105)+IF(F105&lt;0,F105)+IF(G105&lt;0,G105)+IF(H105&lt;0,H105)+IF(I105&lt;0,I105)+IF(J105&lt;0,J105)+IF(K105&lt;0,K105)+IF(L105&lt;0,L105)+IF(M105&lt;0,M105)+IF(N105&lt;0,N105)+IF(O105&lt;0,O105)+IF(P105&lt;0,P105)+IF(Q105&lt;0,Q105))</f>
        <v>1</v>
      </c>
      <c r="V105">
        <f t="shared" ref="V105:V129" si="99">IF(Q105&lt;&gt;0,Q$9,IF(P105&lt;&gt;0,P$9,IF(O105&lt;&gt;0,O$9,IF(N105&lt;&gt;0,N$9,IF(M105&lt;&gt;0,M$9,IF(L105&lt;&gt;0,L$9,IF(K105&lt;&gt;0,K$9,IF(J105&lt;&gt;0,J$9,IF(I105&lt;&gt;0,I$9,IF(H105&lt;&gt;0,H$9,IF(G105&lt;&gt;0,G$9,IF(F105&lt;&gt;0,F$9,IF(E105&lt;&gt;0,E$9,IF(D105&lt;&gt;0,D$9,IF(C105&lt;&gt;0,C$9,1)))))))))))))))</f>
        <v>7</v>
      </c>
      <c r="W105">
        <f t="shared" ref="W105:W129" si="100">IF(R105/S105=1,1,R105*S105/(2^IF(R105&gt;S105,T105,U105)*3^IF(R105&lt;S105,T105,U105))*V105/9)</f>
        <v>55.578703703703702</v>
      </c>
      <c r="X105">
        <f t="shared" ref="X105:X129" si="101">LOG(C$9^C105*D$9^D105*E$9^E105*F$9^F105*G$9^G105*H$9^H105*I$9^I105*J$9^J105*K$9^K105*L$9^L105*M$9^M105*N$9^N105*O$9^O105*P$9^P105*Q$9^Q105,2)*1200</f>
        <v>6.478999484827944</v>
      </c>
      <c r="Y105">
        <f t="shared" si="48"/>
        <v>7.3989356025610959</v>
      </c>
      <c r="Z105" s="10">
        <f t="shared" ref="Z105:Z132" si="102">ABS(D105)</f>
        <v>7</v>
      </c>
      <c r="AA105" s="10">
        <f t="shared" si="85"/>
        <v>0.2788564852478963</v>
      </c>
      <c r="AB105" s="14">
        <f t="shared" si="50"/>
        <v>4.6228197382039395</v>
      </c>
      <c r="AC105">
        <f>IF($B105&lt;&gt;"",IF(AB105=MIN(AB106:INDEX(AB106:AB$910,MATCH("_*",$B106:$B$911,0)-1)),1,""),"")</f>
        <v>1</v>
      </c>
      <c r="AD105">
        <f t="shared" si="51"/>
        <v>6.0858237328198621</v>
      </c>
      <c r="AE105">
        <f>IF($B105&lt;&gt;"",IF(AD105=MIN(AD106:INDEX(AD106:AD$910,MATCH("_*",$B106:$B$911,0)-1)),1,""),"")</f>
        <v>1</v>
      </c>
      <c r="AF105" s="3">
        <f t="shared" si="52"/>
        <v>7.4195378042202762</v>
      </c>
      <c r="AG105">
        <f>IF($B105&lt;&gt;"",IF(AF105=MIN(AF106:INDEX(AF106:AF$910,MATCH("_*",$B106:$B$911,0)-1)),1,""),"")</f>
        <v>1</v>
      </c>
      <c r="AH105">
        <f>IF($B105&lt;&gt;"",ABS(AF105-MIN(AF106:INDEX(AF106:AF$910,MATCH("_*",$B106:$B$911,0)-1))),"")</f>
        <v>0</v>
      </c>
      <c r="AI105">
        <f t="shared" si="53"/>
        <v>4.64337810649522</v>
      </c>
      <c r="AJ105">
        <f>IF($B105&lt;&gt;"",IF(AI105=MIN(AI106:INDEX(AI106:AI$910,MATCH("_*",$B106:$B$911,0)-1)),1,""),"")</f>
        <v>1</v>
      </c>
      <c r="AK105">
        <f t="shared" si="54"/>
        <v>6.7014089069164253</v>
      </c>
      <c r="AL105">
        <f>IF($B105&lt;&gt;"",IF(AK105=MIN(AK106:INDEX(AK106:AK$910,MATCH("_*",$B106:$B$911,0)-1)),1,""),"")</f>
        <v>1</v>
      </c>
      <c r="AN105" s="2">
        <f t="shared" si="86"/>
        <v>6.8155016865108937</v>
      </c>
      <c r="AO105">
        <f>IF($B105&lt;&gt;"",IF(AN105=MIN(AN106:INDEX(AN106:AN$910,MATCH("_*",$B106:$B$911,0)-1)),1,""),"")</f>
        <v>1</v>
      </c>
      <c r="AP105">
        <f>IF($B105&lt;&gt;"",IF(ABS(AN105-MIN(AN106:INDEX(AN106:AN$910,MATCH("_*",$B106:$B$911,0)-1)))&lt;AP$8,(AN105-MIN(AN106:INDEX(AN106:AN$910,MATCH("_*",$B106:$B$911,0)-1)))^2,0),"")</f>
        <v>0</v>
      </c>
      <c r="AQ105">
        <f t="shared" si="55"/>
        <v>3.1286164367190845</v>
      </c>
      <c r="AR105">
        <f>IF($B105&lt;&gt;"",IF(AQ105=MIN(AQ106:INDEX(AQ106:AQ$910,MATCH("_*",$B106:$B$911,0)-1)),1,""),"")</f>
        <v>1</v>
      </c>
      <c r="AS105">
        <f t="shared" si="56"/>
        <v>17.487611299196665</v>
      </c>
      <c r="AT105">
        <f>IF($B105&lt;&gt;"",IF(AS105=MIN(AS106:INDEX(AS106:AS$910,MATCH("_*",$B106:$B$911,0)-1)),1,""),"")</f>
        <v>1</v>
      </c>
    </row>
    <row r="106" spans="1:46" x14ac:dyDescent="0.35">
      <c r="C106">
        <v>-6</v>
      </c>
      <c r="D106">
        <v>8</v>
      </c>
      <c r="E106">
        <v>-1</v>
      </c>
      <c r="F106">
        <v>1</v>
      </c>
      <c r="G106">
        <v>-1</v>
      </c>
      <c r="H106">
        <v>-1</v>
      </c>
      <c r="R106">
        <f t="shared" si="95"/>
        <v>7</v>
      </c>
      <c r="S106">
        <f t="shared" si="96"/>
        <v>715</v>
      </c>
      <c r="T106">
        <f t="shared" si="97"/>
        <v>1</v>
      </c>
      <c r="U106">
        <f t="shared" si="98"/>
        <v>3</v>
      </c>
      <c r="V106">
        <f t="shared" si="99"/>
        <v>13</v>
      </c>
      <c r="W106">
        <f t="shared" si="100"/>
        <v>301.22685185185185</v>
      </c>
      <c r="X106">
        <f t="shared" si="101"/>
        <v>6.3065953933222625</v>
      </c>
      <c r="Y106">
        <f t="shared" si="48"/>
        <v>7.6116799454552106</v>
      </c>
      <c r="Z106" s="10">
        <f t="shared" si="102"/>
        <v>8</v>
      </c>
      <c r="AA106" s="10">
        <f t="shared" si="85"/>
        <v>7.4489613009168565E-2</v>
      </c>
      <c r="AB106" s="14">
        <f t="shared" si="50"/>
        <v>7.3051856156580302</v>
      </c>
      <c r="AC106" t="str">
        <f>IF($B106&lt;&gt;"",IF(AB106=MIN(AB107:INDEX(AB107:AB$910,MATCH("_*",$B107:$B$911,0)-1)),1,""),"")</f>
        <v/>
      </c>
      <c r="AD106">
        <f t="shared" si="51"/>
        <v>8.7140620680859051</v>
      </c>
      <c r="AE106" t="str">
        <f>IF($B106&lt;&gt;"",IF(AD106=MIN(AD107:INDEX(AD107:AD$910,MATCH("_*",$B107:$B$911,0)-1)),1,""),"")</f>
        <v/>
      </c>
      <c r="AF106" s="3">
        <f t="shared" si="52"/>
        <v>9.9241748045667553</v>
      </c>
      <c r="AG106" t="str">
        <f>IF($B106&lt;&gt;"",IF(AF106=MIN(AF107:INDEX(AF107:AF$910,MATCH("_*",$B107:$B$911,0)-1)),1,""),"")</f>
        <v/>
      </c>
      <c r="AH106" t="str">
        <f>IF($B106&lt;&gt;"",ABS(AF106-MIN(AF107:INDEX(AF107:AF$910,MATCH("_*",$B107:$B$911,0)-1))),"")</f>
        <v/>
      </c>
      <c r="AI106">
        <f t="shared" si="53"/>
        <v>8.1669913370030116</v>
      </c>
      <c r="AJ106" t="str">
        <f>IF($B106&lt;&gt;"",IF(AI106=MIN(AI107:INDEX(AI107:AI$910,MATCH("_*",$B107:$B$911,0)-1)),1,""),"")</f>
        <v/>
      </c>
      <c r="AK106">
        <f t="shared" si="54"/>
        <v>9.2926685719774973</v>
      </c>
      <c r="AL106" t="str">
        <f>IF($B106&lt;&gt;"",IF(AK106=MIN(AK107:INDEX(AK107:AK$910,MATCH("_*",$B107:$B$911,0)-1)),1,""),"")</f>
        <v/>
      </c>
      <c r="AN106" s="2">
        <f t="shared" si="86"/>
        <v>9.2810060778067687</v>
      </c>
      <c r="AO106" t="str">
        <f>IF($B106&lt;&gt;"",IF(AN106=MIN(AN107:INDEX(AN107:AN$910,MATCH("_*",$B107:$B$911,0)-1)),1,""),"")</f>
        <v/>
      </c>
      <c r="AP106" t="str">
        <f>IF($B106&lt;&gt;"",IF(ABS(AN106-MIN(AN107:INDEX(AN107:AN$910,MATCH("_*",$B107:$B$911,0)-1)))&lt;AP$8,(AN106-MIN(AN107:INDEX(AN107:AN$910,MATCH("_*",$B107:$B$911,0)-1)))^2,0),"")</f>
        <v/>
      </c>
      <c r="AQ106">
        <f t="shared" si="55"/>
        <v>4.6040270671540142</v>
      </c>
      <c r="AR106" t="str">
        <f>IF($B106&lt;&gt;"",IF(AQ106=MIN(AQ107:INDEX(AQ107:AQ$910,MATCH("_*",$B107:$B$911,0)-1)),1,""),"")</f>
        <v/>
      </c>
      <c r="AS106">
        <f t="shared" si="56"/>
        <v>41.675071090584112</v>
      </c>
      <c r="AT106" t="str">
        <f>IF($B106&lt;&gt;"",IF(AS106=MIN(AS107:INDEX(AS107:AS$910,MATCH("_*",$B107:$B$911,0)-1)),1,""),"")</f>
        <v/>
      </c>
    </row>
    <row r="107" spans="1:46" x14ac:dyDescent="0.35">
      <c r="C107">
        <v>5</v>
      </c>
      <c r="D107">
        <v>-7</v>
      </c>
      <c r="E107">
        <v>-1</v>
      </c>
      <c r="F107">
        <v>3</v>
      </c>
      <c r="R107">
        <f t="shared" si="95"/>
        <v>343</v>
      </c>
      <c r="S107">
        <f t="shared" si="96"/>
        <v>5</v>
      </c>
      <c r="T107">
        <f t="shared" si="97"/>
        <v>3</v>
      </c>
      <c r="U107">
        <f t="shared" si="98"/>
        <v>1</v>
      </c>
      <c r="V107">
        <f t="shared" si="99"/>
        <v>7</v>
      </c>
      <c r="W107">
        <f t="shared" si="100"/>
        <v>55.578703703703702</v>
      </c>
      <c r="X107">
        <f t="shared" si="101"/>
        <v>6.478999484827944</v>
      </c>
      <c r="Y107">
        <f t="shared" si="48"/>
        <v>7.3989356025610959</v>
      </c>
      <c r="Z107" s="10">
        <f t="shared" si="102"/>
        <v>7</v>
      </c>
      <c r="AA107" s="10">
        <f t="shared" si="85"/>
        <v>0.2788564852478963</v>
      </c>
      <c r="AB107" s="14">
        <f t="shared" si="50"/>
        <v>4.6228197382039395</v>
      </c>
      <c r="AC107" t="str">
        <f>IF($B107&lt;&gt;"",IF(AB107=MIN(AB108:INDEX(AB108:AB$910,MATCH("_*",$B108:$B$911,0)-1)),1,""),"")</f>
        <v/>
      </c>
      <c r="AD107">
        <f t="shared" si="51"/>
        <v>6.0858237328198621</v>
      </c>
      <c r="AE107" t="str">
        <f>IF($B107&lt;&gt;"",IF(AD107=MIN(AD108:INDEX(AD108:AD$910,MATCH("_*",$B108:$B$911,0)-1)),1,""),"")</f>
        <v/>
      </c>
      <c r="AF107" s="3">
        <f t="shared" si="52"/>
        <v>7.4195378042202762</v>
      </c>
      <c r="AG107" t="str">
        <f>IF($B107&lt;&gt;"",IF(AF107=MIN(AF108:INDEX(AF108:AF$910,MATCH("_*",$B108:$B$911,0)-1)),1,""),"")</f>
        <v/>
      </c>
      <c r="AH107" t="str">
        <f>IF($B107&lt;&gt;"",ABS(AF107-MIN(AF108:INDEX(AF108:AF$910,MATCH("_*",$B108:$B$911,0)-1))),"")</f>
        <v/>
      </c>
      <c r="AI107">
        <f t="shared" si="53"/>
        <v>4.64337810649522</v>
      </c>
      <c r="AJ107" t="str">
        <f>IF($B107&lt;&gt;"",IF(AI107=MIN(AI108:INDEX(AI108:AI$910,MATCH("_*",$B108:$B$911,0)-1)),1,""),"")</f>
        <v/>
      </c>
      <c r="AK107">
        <f t="shared" si="54"/>
        <v>6.7014089069164253</v>
      </c>
      <c r="AL107" t="str">
        <f>IF($B107&lt;&gt;"",IF(AK107=MIN(AK108:INDEX(AK108:AK$910,MATCH("_*",$B108:$B$911,0)-1)),1,""),"")</f>
        <v/>
      </c>
      <c r="AN107" s="2">
        <f t="shared" si="86"/>
        <v>6.8155016865108937</v>
      </c>
      <c r="AO107" t="str">
        <f>IF($B107&lt;&gt;"",IF(AN107=MIN(AN108:INDEX(AN108:AN$910,MATCH("_*",$B108:$B$911,0)-1)),1,""),"")</f>
        <v/>
      </c>
      <c r="AP107" t="str">
        <f>IF($B107&lt;&gt;"",IF(ABS(AN107-MIN(AN108:INDEX(AN108:AN$910,MATCH("_*",$B108:$B$911,0)-1)))&lt;AP$8,(AN107-MIN(AN108:INDEX(AN108:AN$910,MATCH("_*",$B108:$B$911,0)-1)))^2,0),"")</f>
        <v/>
      </c>
      <c r="AQ107">
        <f t="shared" si="55"/>
        <v>3.1286164367190845</v>
      </c>
      <c r="AR107" t="str">
        <f>IF($B107&lt;&gt;"",IF(AQ107=MIN(AQ108:INDEX(AQ108:AQ$910,MATCH("_*",$B108:$B$911,0)-1)),1,""),"")</f>
        <v/>
      </c>
      <c r="AS107">
        <f t="shared" si="56"/>
        <v>17.487611299196665</v>
      </c>
      <c r="AT107" t="str">
        <f>IF($B107&lt;&gt;"",IF(AS107=MIN(AS108:INDEX(AS108:AS$910,MATCH("_*",$B108:$B$911,0)-1)),1,""),"")</f>
        <v/>
      </c>
    </row>
    <row r="108" spans="1:46" x14ac:dyDescent="0.35">
      <c r="C108">
        <v>22</v>
      </c>
      <c r="D108">
        <v>-8</v>
      </c>
      <c r="E108">
        <v>0</v>
      </c>
      <c r="F108">
        <v>-2</v>
      </c>
      <c r="G108">
        <v>0</v>
      </c>
      <c r="H108">
        <v>-1</v>
      </c>
      <c r="R108">
        <f t="shared" si="95"/>
        <v>1</v>
      </c>
      <c r="S108">
        <f t="shared" si="96"/>
        <v>637</v>
      </c>
      <c r="T108">
        <f t="shared" si="97"/>
        <v>0</v>
      </c>
      <c r="U108">
        <f t="shared" si="98"/>
        <v>3</v>
      </c>
      <c r="V108">
        <f t="shared" si="99"/>
        <v>13</v>
      </c>
      <c r="W108">
        <f t="shared" si="100"/>
        <v>115.01388888888889</v>
      </c>
      <c r="X108">
        <f t="shared" si="101"/>
        <v>6.1805183693401275</v>
      </c>
      <c r="Y108">
        <f t="shared" ref="Y108:Y171" si="103">ABS(D108-7*X108/$Y$7)</f>
        <v>8.3805570328546022</v>
      </c>
      <c r="Z108" s="10">
        <f t="shared" si="102"/>
        <v>8</v>
      </c>
      <c r="AA108" s="10">
        <f t="shared" si="85"/>
        <v>0.33288733498249989</v>
      </c>
      <c r="AB108" s="14">
        <f t="shared" si="50"/>
        <v>5.7761112872766525</v>
      </c>
      <c r="AC108" t="str">
        <f>IF($B108&lt;&gt;"",IF(AB108=MIN(AB109:INDEX(AB109:AB$910,MATCH("_*",$B109:$B$911,0)-1)),1,""),"")</f>
        <v/>
      </c>
      <c r="AD108">
        <f t="shared" si="51"/>
        <v>7.4214002076927885</v>
      </c>
      <c r="AE108" t="str">
        <f>IF($B108&lt;&gt;"",IF(AD108=MIN(AD109:INDEX(AD109:AD$910,MATCH("_*",$B109:$B$911,0)-1)),1,""),"")</f>
        <v/>
      </c>
      <c r="AF108" s="3">
        <f t="shared" si="52"/>
        <v>8.7814325317004709</v>
      </c>
      <c r="AG108" t="str">
        <f>IF($B108&lt;&gt;"",IF(AF108=MIN(AF109:INDEX(AF109:AF$910,MATCH("_*",$B109:$B$911,0)-1)),1,""),"")</f>
        <v/>
      </c>
      <c r="AH108" t="str">
        <f>IF($B108&lt;&gt;"",ABS(AF108-MIN(AF109:INDEX(AF109:AF$910,MATCH("_*",$B109:$B$911,0)-1))),"")</f>
        <v/>
      </c>
      <c r="AI108">
        <f t="shared" si="53"/>
        <v>6.381750438414552</v>
      </c>
      <c r="AJ108" t="str">
        <f>IF($B108&lt;&gt;"",IF(AI108=MIN(AI109:INDEX(AI109:AI$910,MATCH("_*",$B109:$B$911,0)-1)),1,""),"")</f>
        <v/>
      </c>
      <c r="AK108">
        <f t="shared" si="54"/>
        <v>8.1283408427708803</v>
      </c>
      <c r="AL108" t="str">
        <f>IF($B108&lt;&gt;"",IF(AK108=MIN(AK109:INDEX(AK109:AK$910,MATCH("_*",$B109:$B$911,0)-1)),1,""),"")</f>
        <v/>
      </c>
      <c r="AN108" s="2">
        <f t="shared" si="86"/>
        <v>8.2174199602118474</v>
      </c>
      <c r="AO108" t="str">
        <f>IF($B108&lt;&gt;"",IF(AN108=MIN(AN109:INDEX(AN109:AN$910,MATCH("_*",$B109:$B$911,0)-1)),1,""),"")</f>
        <v/>
      </c>
      <c r="AP108" t="str">
        <f>IF($B108&lt;&gt;"",IF(ABS(AN108-MIN(AN109:INDEX(AN109:AN$910,MATCH("_*",$B109:$B$911,0)-1)))&lt;AP$8,(AN108-MIN(AN109:INDEX(AN109:AN$910,MATCH("_*",$B109:$B$911,0)-1)))^2,0),"")</f>
        <v/>
      </c>
      <c r="AQ108">
        <f t="shared" si="55"/>
        <v>3.8495641882851457</v>
      </c>
      <c r="AR108" t="str">
        <f>IF($B108&lt;&gt;"",IF(AQ108=MIN(AQ109:INDEX(AQ109:AQ$910,MATCH("_*",$B109:$B$911,0)-1)),1,""),"")</f>
        <v/>
      </c>
      <c r="AS108">
        <f t="shared" si="56"/>
        <v>26.516302280906906</v>
      </c>
      <c r="AT108" t="str">
        <f>IF($B108&lt;&gt;"",IF(AS108=MIN(AS109:INDEX(AS109:AS$910,MATCH("_*",$B109:$B$911,0)-1)),1,""),"")</f>
        <v/>
      </c>
    </row>
    <row r="109" spans="1:46" x14ac:dyDescent="0.35">
      <c r="C109">
        <v>-28</v>
      </c>
      <c r="D109">
        <v>13</v>
      </c>
      <c r="E109">
        <v>0</v>
      </c>
      <c r="F109">
        <v>0</v>
      </c>
      <c r="G109">
        <v>0</v>
      </c>
      <c r="H109">
        <v>2</v>
      </c>
      <c r="R109">
        <f t="shared" si="95"/>
        <v>169</v>
      </c>
      <c r="S109">
        <f t="shared" si="96"/>
        <v>1</v>
      </c>
      <c r="T109">
        <f t="shared" si="97"/>
        <v>2</v>
      </c>
      <c r="U109">
        <f t="shared" si="98"/>
        <v>0</v>
      </c>
      <c r="V109">
        <f t="shared" si="99"/>
        <v>13</v>
      </c>
      <c r="W109">
        <f t="shared" si="100"/>
        <v>61.027777777777779</v>
      </c>
      <c r="X109">
        <f t="shared" si="101"/>
        <v>6.4703347886576159</v>
      </c>
      <c r="Y109">
        <f t="shared" si="103"/>
        <v>12.601597914349318</v>
      </c>
      <c r="Z109" s="10">
        <f t="shared" si="102"/>
        <v>13</v>
      </c>
      <c r="AA109" s="10">
        <f t="shared" si="85"/>
        <v>0.26109799380126297</v>
      </c>
      <c r="AB109" s="14">
        <f t="shared" ref="AB109:AB172" si="104">$W109^AB$1+AB$4*$Y109^AB$2+AB$5*$Z109^AB$3</f>
        <v>6.0511112192774075</v>
      </c>
      <c r="AC109" t="str">
        <f>IF($B109&lt;&gt;"",IF(AB109=MIN(AB110:INDEX(AB110:AB$910,MATCH("_*",$B110:$B$911,0)-1)),1,""),"")</f>
        <v/>
      </c>
      <c r="AD109">
        <f t="shared" ref="AD109:AD172" si="105">LOG($W109,2)+AD$4*2^$Y109+AD$5*2^$Z109</f>
        <v>21.240258976582538</v>
      </c>
      <c r="AE109" t="str">
        <f>IF($B109&lt;&gt;"",IF(AD109=MIN(AD110:INDEX(AD110:AD$910,MATCH("_*",$B110:$B$911,0)-1)),1,""),"")</f>
        <v/>
      </c>
      <c r="AF109" s="3">
        <f t="shared" ref="AF109:AF172" si="106">LOG($W109,2)+AF$4*$Y109^AF$2+AF$5*$Z109^AF$3</f>
        <v>9.3779487265346813</v>
      </c>
      <c r="AG109" t="str">
        <f>IF($B109&lt;&gt;"",IF(AF109=MIN(AF110:INDEX(AF110:AF$910,MATCH("_*",$B110:$B$911,0)-1)),1,""),"")</f>
        <v/>
      </c>
      <c r="AH109" t="str">
        <f>IF($B109&lt;&gt;"",ABS(AF109-MIN(AF110:INDEX(AF110:AF$910,MATCH("_*",$B110:$B$911,0)-1))),"")</f>
        <v/>
      </c>
      <c r="AI109">
        <f t="shared" ref="AI109:AI172" si="107">$W109^AI$1+AI$4*2^$Y109+AI$5*2^$Z109</f>
        <v>29.982354528320414</v>
      </c>
      <c r="AJ109" t="str">
        <f>IF($B109&lt;&gt;"",IF(AI109=MIN(AI110:INDEX(AI110:AI$910,MATCH("_*",$B110:$B$911,0)-1)),1,""),"")</f>
        <v/>
      </c>
      <c r="AK109">
        <f t="shared" ref="AK109:AK172" si="108">LOG($W109,2)+AK$4*2^$Y109+AK$5*$Z109^AK$3</f>
        <v>17.397247386720352</v>
      </c>
      <c r="AL109" t="str">
        <f>IF($B109&lt;&gt;"",IF(AK109=MIN(AK110:INDEX(AK110:AK$910,MATCH("_*",$B110:$B$911,0)-1)),1,""),"")</f>
        <v/>
      </c>
      <c r="AN109" s="2">
        <f t="shared" si="86"/>
        <v>17.910838717158885</v>
      </c>
      <c r="AO109" t="str">
        <f>IF($B109&lt;&gt;"",IF(AN109=MIN(AN110:INDEX(AN110:AN$910,MATCH("_*",$B110:$B$911,0)-1)),1,""),"")</f>
        <v/>
      </c>
      <c r="AP109" t="str">
        <f>IF($B109&lt;&gt;"",IF(ABS(AN109-MIN(AN110:INDEX(AN110:AN$910,MATCH("_*",$B110:$B$911,0)-1)))&lt;AP$8,(AN109-MIN(AN110:INDEX(AN110:AN$910,MATCH("_*",$B110:$B$911,0)-1)))^2,0),"")</f>
        <v/>
      </c>
      <c r="AQ109">
        <f t="shared" ref="AQ109:AQ172" si="109">$W109^AQ$1+AQ$4*2^$Y109+AQ$5*$Z109^AQ$3</f>
        <v>8.7438093249311173</v>
      </c>
      <c r="AR109" t="str">
        <f>IF($B109&lt;&gt;"",IF(AQ109=MIN(AQ110:INDEX(AQ110:AQ$910,MATCH("_*",$B110:$B$911,0)-1)),1,""),"")</f>
        <v/>
      </c>
      <c r="AS109">
        <f t="shared" ref="AS109:AS172" si="110">$W109^AS$1+AS$4*$Y109^AS$2+AS$5*2^$Z109</f>
        <v>90.134534589812304</v>
      </c>
      <c r="AT109" t="str">
        <f>IF($B109&lt;&gt;"",IF(AS109=MIN(AS110:INDEX(AS110:AS$910,MATCH("_*",$B110:$B$911,0)-1)),1,""),"")</f>
        <v/>
      </c>
    </row>
    <row r="110" spans="1:46" x14ac:dyDescent="0.35">
      <c r="C110">
        <v>16</v>
      </c>
      <c r="D110">
        <v>-7</v>
      </c>
      <c r="E110">
        <v>0</v>
      </c>
      <c r="F110">
        <v>1</v>
      </c>
      <c r="G110">
        <v>-1</v>
      </c>
      <c r="H110">
        <v>0</v>
      </c>
      <c r="I110">
        <v>0</v>
      </c>
      <c r="J110">
        <v>-1</v>
      </c>
      <c r="R110">
        <f t="shared" si="95"/>
        <v>7</v>
      </c>
      <c r="S110">
        <f t="shared" si="96"/>
        <v>209</v>
      </c>
      <c r="T110">
        <f t="shared" si="97"/>
        <v>1</v>
      </c>
      <c r="U110">
        <f t="shared" si="98"/>
        <v>2</v>
      </c>
      <c r="V110">
        <f t="shared" si="99"/>
        <v>19</v>
      </c>
      <c r="W110">
        <f t="shared" si="100"/>
        <v>257.37962962962968</v>
      </c>
      <c r="X110">
        <f t="shared" si="101"/>
        <v>6.3099419143534492</v>
      </c>
      <c r="Y110">
        <f t="shared" si="103"/>
        <v>7.3885261120367192</v>
      </c>
      <c r="Z110" s="10">
        <f t="shared" si="102"/>
        <v>7</v>
      </c>
      <c r="AA110" s="10">
        <f t="shared" si="85"/>
        <v>6.7630842206353847E-2</v>
      </c>
      <c r="AB110" s="14">
        <f t="shared" si="104"/>
        <v>6.8964780631313198</v>
      </c>
      <c r="AC110" t="str">
        <f>IF($B110&lt;&gt;"",IF(AB110=MIN(AB111:INDEX(AB111:AB$910,MATCH("_*",$B111:$B$911,0)-1)),1,""),"")</f>
        <v/>
      </c>
      <c r="AD110">
        <f t="shared" si="105"/>
        <v>8.2962681451238129</v>
      </c>
      <c r="AE110" t="str">
        <f>IF($B110&lt;&gt;"",IF(AD110=MIN(AD111:INDEX(AD111:AD$910,MATCH("_*",$B111:$B$911,0)-1)),1,""),"")</f>
        <v/>
      </c>
      <c r="AF110" s="3">
        <f t="shared" si="106"/>
        <v>9.6276031845728625</v>
      </c>
      <c r="AG110" t="str">
        <f>IF($B110&lt;&gt;"",IF(AF110=MIN(AF111:INDEX(AF111:AF$910,MATCH("_*",$B111:$B$911,0)-1)),1,""),"")</f>
        <v/>
      </c>
      <c r="AH110" t="str">
        <f>IF($B110&lt;&gt;"",ABS(AF110-MIN(AF111:INDEX(AF111:AF$910,MATCH("_*",$B111:$B$911,0)-1))),"")</f>
        <v/>
      </c>
      <c r="AI110">
        <f t="shared" si="107"/>
        <v>7.5301246372584432</v>
      </c>
      <c r="AJ110" t="str">
        <f>IF($B110&lt;&gt;"",IF(AI110=MIN(AI111:INDEX(AI111:AI$910,MATCH("_*",$B111:$B$911,0)-1)),1,""),"")</f>
        <v/>
      </c>
      <c r="AK110">
        <f t="shared" si="108"/>
        <v>8.9107223485673881</v>
      </c>
      <c r="AL110" t="str">
        <f>IF($B110&lt;&gt;"",IF(AK110=MIN(AK111:INDEX(AK111:AK$910,MATCH("_*",$B111:$B$911,0)-1)),1,""),"")</f>
        <v/>
      </c>
      <c r="AN110" s="2">
        <f t="shared" si="86"/>
        <v>8.8562930551941541</v>
      </c>
      <c r="AO110" t="str">
        <f>IF($B110&lt;&gt;"",IF(AN110=MIN(AN111:INDEX(AN111:AN$910,MATCH("_*",$B111:$B$911,0)-1)),1,""),"")</f>
        <v/>
      </c>
      <c r="AP110" t="str">
        <f>IF($B110&lt;&gt;"",IF(ABS(AN110-MIN(AN111:INDEX(AN111:AN$910,MATCH("_*",$B111:$B$911,0)-1)))&lt;AP$8,(AN110-MIN(AN111:INDEX(AN111:AN$910,MATCH("_*",$B111:$B$911,0)-1)))^2,0),"")</f>
        <v/>
      </c>
      <c r="AQ110">
        <f t="shared" si="109"/>
        <v>4.3805533897603883</v>
      </c>
      <c r="AR110" t="str">
        <f>IF($B110&lt;&gt;"",IF(AQ110=MIN(AQ111:INDEX(AQ111:AQ$910,MATCH("_*",$B111:$B$911,0)-1)),1,""),"")</f>
        <v/>
      </c>
      <c r="AS110">
        <f t="shared" si="110"/>
        <v>37.127340441061861</v>
      </c>
      <c r="AT110" t="str">
        <f>IF($B110&lt;&gt;"",IF(AS110=MIN(AS111:INDEX(AS111:AS$910,MATCH("_*",$B111:$B$911,0)-1)),1,""),"")</f>
        <v/>
      </c>
    </row>
    <row r="111" spans="1:46" x14ac:dyDescent="0.35">
      <c r="C111">
        <v>-14</v>
      </c>
      <c r="D111">
        <v>4</v>
      </c>
      <c r="E111">
        <v>0</v>
      </c>
      <c r="F111">
        <v>1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1</v>
      </c>
      <c r="R111">
        <f t="shared" si="95"/>
        <v>203</v>
      </c>
      <c r="S111">
        <f t="shared" si="96"/>
        <v>1</v>
      </c>
      <c r="T111">
        <f t="shared" si="97"/>
        <v>2</v>
      </c>
      <c r="U111">
        <f t="shared" si="98"/>
        <v>0</v>
      </c>
      <c r="V111">
        <f t="shared" si="99"/>
        <v>29</v>
      </c>
      <c r="W111">
        <f t="shared" si="100"/>
        <v>163.52777777777777</v>
      </c>
      <c r="X111">
        <f t="shared" si="101"/>
        <v>6.2231040837611449</v>
      </c>
      <c r="Y111">
        <f t="shared" si="103"/>
        <v>3.6168208095602905</v>
      </c>
      <c r="Z111" s="10">
        <f t="shared" si="102"/>
        <v>4</v>
      </c>
      <c r="AA111" s="10">
        <f t="shared" si="85"/>
        <v>0.24560694679252215</v>
      </c>
      <c r="AB111" s="14">
        <f t="shared" si="104"/>
        <v>5.4753399474856295</v>
      </c>
      <c r="AC111" t="str">
        <f>IF($B111&lt;&gt;"",IF(AB111=MIN(AB112:INDEX(AB112:AB$910,MATCH("_*",$B112:$B$911,0)-1)),1,""),"")</f>
        <v/>
      </c>
      <c r="AD111">
        <f t="shared" si="105"/>
        <v>7.3833821764070979</v>
      </c>
      <c r="AE111" t="str">
        <f>IF($B111&lt;&gt;"",IF(AD111=MIN(AD112:INDEX(AD112:AD$910,MATCH("_*",$B112:$B$911,0)-1)),1,""),"")</f>
        <v/>
      </c>
      <c r="AF111" s="3">
        <f t="shared" si="106"/>
        <v>7.9432423829228451</v>
      </c>
      <c r="AG111" t="str">
        <f>IF($B111&lt;&gt;"",IF(AF111=MIN(AF112:INDEX(AF112:AF$910,MATCH("_*",$B112:$B$911,0)-1)),1,""),"")</f>
        <v/>
      </c>
      <c r="AH111" t="str">
        <f>IF($B111&lt;&gt;"",ABS(AF111-MIN(AF112:INDEX(AF112:AF$910,MATCH("_*",$B112:$B$911,0)-1))),"")</f>
        <v/>
      </c>
      <c r="AI111">
        <f t="shared" si="107"/>
        <v>5.9938334279526506</v>
      </c>
      <c r="AJ111" t="str">
        <f>IF($B111&lt;&gt;"",IF(AI111=MIN(AI112:INDEX(AI112:AI$910,MATCH("_*",$B112:$B$911,0)-1)),1,""),"")</f>
        <v/>
      </c>
      <c r="AK111">
        <f t="shared" si="108"/>
        <v>7.6953162756306339</v>
      </c>
      <c r="AL111" t="str">
        <f>IF($B111&lt;&gt;"",IF(AK111=MIN(AK112:INDEX(AK112:AK$910,MATCH("_*",$B112:$B$911,0)-1)),1,""),"")</f>
        <v/>
      </c>
      <c r="AN111" s="2">
        <f t="shared" si="86"/>
        <v>7.7583567701990575</v>
      </c>
      <c r="AO111" t="str">
        <f>IF($B111&lt;&gt;"",IF(AN111=MIN(AN112:INDEX(AN112:AN$910,MATCH("_*",$B112:$B$911,0)-1)),1,""),"")</f>
        <v/>
      </c>
      <c r="AP111" t="str">
        <f>IF($B111&lt;&gt;"",IF(ABS(AN111-MIN(AN112:INDEX(AN112:AN$910,MATCH("_*",$B112:$B$911,0)-1)))&lt;AP$8,(AN111-MIN(AN112:INDEX(AN112:AN$910,MATCH("_*",$B112:$B$911,0)-1)))^2,0),"")</f>
        <v/>
      </c>
      <c r="AQ111">
        <f t="shared" si="109"/>
        <v>3.7014001484680872</v>
      </c>
      <c r="AR111" t="str">
        <f>IF($B111&lt;&gt;"",IF(AQ111=MIN(AQ112:INDEX(AQ112:AQ$910,MATCH("_*",$B112:$B$911,0)-1)),1,""),"")</f>
        <v/>
      </c>
      <c r="AS111">
        <f t="shared" si="110"/>
        <v>25.484049707326182</v>
      </c>
      <c r="AT111" t="str">
        <f>IF($B111&lt;&gt;"",IF(AS111=MIN(AS112:INDEX(AS112:AS$910,MATCH("_*",$B112:$B$911,0)-1)),1,""),"")</f>
        <v/>
      </c>
    </row>
    <row r="112" spans="1:46" x14ac:dyDescent="0.35">
      <c r="C112">
        <v>-4</v>
      </c>
      <c r="D112">
        <v>1</v>
      </c>
      <c r="E112">
        <v>0</v>
      </c>
      <c r="F112">
        <v>1</v>
      </c>
      <c r="G112">
        <v>0</v>
      </c>
      <c r="H112">
        <v>1</v>
      </c>
      <c r="I112">
        <v>-1</v>
      </c>
      <c r="R112">
        <f t="shared" si="95"/>
        <v>91</v>
      </c>
      <c r="S112">
        <f t="shared" si="96"/>
        <v>17</v>
      </c>
      <c r="T112">
        <f t="shared" si="97"/>
        <v>2</v>
      </c>
      <c r="U112">
        <f t="shared" si="98"/>
        <v>1</v>
      </c>
      <c r="V112">
        <f t="shared" si="99"/>
        <v>17</v>
      </c>
      <c r="W112">
        <f t="shared" si="100"/>
        <v>243.50925925925924</v>
      </c>
      <c r="X112">
        <f t="shared" si="101"/>
        <v>6.3531596034156275</v>
      </c>
      <c r="Y112">
        <f t="shared" si="103"/>
        <v>0.60881281739710913</v>
      </c>
      <c r="Z112" s="10">
        <f t="shared" si="102"/>
        <v>1</v>
      </c>
      <c r="AA112" s="10">
        <f t="shared" si="85"/>
        <v>2.0944792353366992E-2</v>
      </c>
      <c r="AB112" s="14">
        <f t="shared" si="104"/>
        <v>5.816910869613408</v>
      </c>
      <c r="AC112" t="str">
        <f>IF($B112&lt;&gt;"",IF(AB112=MIN(AB113:INDEX(AB113:AB$910,MATCH("_*",$B113:$B$911,0)-1)),1,""),"")</f>
        <v/>
      </c>
      <c r="AD112">
        <f t="shared" si="105"/>
        <v>7.9315756617193669</v>
      </c>
      <c r="AE112" t="str">
        <f>IF($B112&lt;&gt;"",IF(AD112=MIN(AD113:INDEX(AD113:AD$910,MATCH("_*",$B113:$B$911,0)-1)),1,""),"")</f>
        <v/>
      </c>
      <c r="AF112" s="3">
        <f t="shared" si="106"/>
        <v>7.9752966062609261</v>
      </c>
      <c r="AG112" t="str">
        <f>IF($B112&lt;&gt;"",IF(AF112=MIN(AF113:INDEX(AF113:AF$910,MATCH("_*",$B113:$B$911,0)-1)),1,""),"")</f>
        <v/>
      </c>
      <c r="AH112" t="str">
        <f>IF($B112&lt;&gt;"",ABS(AF112-MIN(AF113:INDEX(AF113:AF$910,MATCH("_*",$B113:$B$911,0)-1))),"")</f>
        <v/>
      </c>
      <c r="AI112">
        <f t="shared" si="107"/>
        <v>6.8373396626253689</v>
      </c>
      <c r="AJ112" t="str">
        <f>IF($B112&lt;&gt;"",IF(AI112=MIN(AI113:INDEX(AI113:AI$910,MATCH("_*",$B113:$B$911,0)-1)),1,""),"")</f>
        <v/>
      </c>
      <c r="AK112">
        <f t="shared" si="108"/>
        <v>7.9914423759001911</v>
      </c>
      <c r="AL112" t="str">
        <f>IF($B112&lt;&gt;"",IF(AK112=MIN(AK113:INDEX(AK113:AK$910,MATCH("_*",$B113:$B$911,0)-1)),1,""),"")</f>
        <v/>
      </c>
      <c r="AN112" s="2">
        <f t="shared" si="86"/>
        <v>7.9561965852958965</v>
      </c>
      <c r="AO112" t="str">
        <f>IF($B112&lt;&gt;"",IF(AN112=MIN(AN113:INDEX(AN113:AN$910,MATCH("_*",$B113:$B$911,0)-1)),1,""),"")</f>
        <v/>
      </c>
      <c r="AP112" t="str">
        <f>IF($B112&lt;&gt;"",IF(ABS(AN112-MIN(AN113:INDEX(AN113:AN$910,MATCH("_*",$B113:$B$911,0)-1)))&lt;AP$8,(AN112-MIN(AN113:INDEX(AN113:AN$910,MATCH("_*",$B113:$B$911,0)-1)))^2,0),"")</f>
        <v/>
      </c>
      <c r="AQ112">
        <f t="shared" si="109"/>
        <v>3.9438472085329463</v>
      </c>
      <c r="AR112" t="str">
        <f>IF($B112&lt;&gt;"",IF(AQ112=MIN(AQ113:INDEX(AQ113:AQ$910,MATCH("_*",$B113:$B$911,0)-1)),1,""),"")</f>
        <v/>
      </c>
      <c r="AS112">
        <f t="shared" si="110"/>
        <v>30.918657748568812</v>
      </c>
      <c r="AT112" t="str">
        <f>IF($B112&lt;&gt;"",IF(AS112=MIN(AS113:INDEX(AS113:AS$910,MATCH("_*",$B113:$B$911,0)-1)),1,""),"")</f>
        <v/>
      </c>
    </row>
    <row r="113" spans="1:46" x14ac:dyDescent="0.35">
      <c r="C113">
        <v>-22</v>
      </c>
      <c r="D113">
        <v>7</v>
      </c>
      <c r="E113">
        <v>2</v>
      </c>
      <c r="F113">
        <v>1</v>
      </c>
      <c r="G113">
        <v>1</v>
      </c>
      <c r="R113">
        <f t="shared" si="95"/>
        <v>1925</v>
      </c>
      <c r="S113">
        <f t="shared" si="96"/>
        <v>1</v>
      </c>
      <c r="T113">
        <f t="shared" si="97"/>
        <v>4</v>
      </c>
      <c r="U113">
        <f t="shared" si="98"/>
        <v>0</v>
      </c>
      <c r="V113">
        <f t="shared" si="99"/>
        <v>11</v>
      </c>
      <c r="W113">
        <f t="shared" si="100"/>
        <v>147.04861111111111</v>
      </c>
      <c r="X113">
        <f t="shared" si="101"/>
        <v>6.4562826212631954</v>
      </c>
      <c r="Y113">
        <f t="shared" si="103"/>
        <v>6.6024631574906261</v>
      </c>
      <c r="Z113" s="10">
        <f t="shared" si="102"/>
        <v>7</v>
      </c>
      <c r="AA113" s="10">
        <f t="shared" si="85"/>
        <v>0.23229775781202555</v>
      </c>
      <c r="AB113" s="14">
        <f t="shared" si="104"/>
        <v>5.8327521015994535</v>
      </c>
      <c r="AC113" t="str">
        <f>IF($B113&lt;&gt;"",IF(AB113=MIN(AB114:INDEX(AB114:AB$910,MATCH("_*",$B114:$B$911,0)-1)),1,""),"")</f>
        <v/>
      </c>
      <c r="AD113">
        <f t="shared" si="105"/>
        <v>7.4393911436333102</v>
      </c>
      <c r="AE113" t="str">
        <f>IF($B113&lt;&gt;"",IF(AD113=MIN(AD114:INDEX(AD114:AD$910,MATCH("_*",$B114:$B$911,0)-1)),1,""),"")</f>
        <v/>
      </c>
      <c r="AF113" s="3">
        <f t="shared" si="106"/>
        <v>8.5817662865679072</v>
      </c>
      <c r="AG113" t="str">
        <f>IF($B113&lt;&gt;"",IF(AF113=MIN(AF114:INDEX(AF114:AF$910,MATCH("_*",$B114:$B$911,0)-1)),1,""),"")</f>
        <v/>
      </c>
      <c r="AH113" t="str">
        <f>IF($B113&lt;&gt;"",ABS(AF113-MIN(AF114:INDEX(AF114:AF$910,MATCH("_*",$B114:$B$911,0)-1))),"")</f>
        <v/>
      </c>
      <c r="AI113">
        <f t="shared" si="107"/>
        <v>6.1293286387456405</v>
      </c>
      <c r="AJ113" t="str">
        <f>IF($B113&lt;&gt;"",IF(AI113=MIN(AI114:INDEX(AI114:AI$910,MATCH("_*",$B114:$B$911,0)-1)),1,""),"")</f>
        <v/>
      </c>
      <c r="AK113">
        <f t="shared" si="108"/>
        <v>7.9882374669112295</v>
      </c>
      <c r="AL113" t="str">
        <f>IF($B113&lt;&gt;"",IF(AK113=MIN(AK114:INDEX(AK114:AK$910,MATCH("_*",$B114:$B$911,0)-1)),1,""),"")</f>
        <v/>
      </c>
      <c r="AN113" s="2">
        <f t="shared" si="86"/>
        <v>8.0698779880752518</v>
      </c>
      <c r="AO113" t="str">
        <f>IF($B113&lt;&gt;"",IF(AN113=MIN(AN114:INDEX(AN114:AN$910,MATCH("_*",$B114:$B$911,0)-1)),1,""),"")</f>
        <v/>
      </c>
      <c r="AP113" t="str">
        <f>IF($B113&lt;&gt;"",IF(ABS(AN113-MIN(AN114:INDEX(AN114:AN$910,MATCH("_*",$B114:$B$911,0)-1)))&lt;AP$8,(AN113-MIN(AN114:INDEX(AN114:AN$910,MATCH("_*",$B114:$B$911,0)-1)))^2,0),"")</f>
        <v/>
      </c>
      <c r="AQ113">
        <f t="shared" si="109"/>
        <v>3.8052324230952794</v>
      </c>
      <c r="AR113" t="str">
        <f>IF($B113&lt;&gt;"",IF(AQ113=MIN(AQ114:INDEX(AQ114:AQ$910,MATCH("_*",$B114:$B$911,0)-1)),1,""),"")</f>
        <v/>
      </c>
      <c r="AS113">
        <f t="shared" si="110"/>
        <v>27.024146027702376</v>
      </c>
      <c r="AT113" t="str">
        <f>IF($B113&lt;&gt;"",IF(AS113=MIN(AS114:INDEX(AS114:AS$910,MATCH("_*",$B114:$B$911,0)-1)),1,""),"")</f>
        <v/>
      </c>
    </row>
    <row r="114" spans="1:46" x14ac:dyDescent="0.35">
      <c r="C114">
        <v>9</v>
      </c>
      <c r="D114">
        <v>-13</v>
      </c>
      <c r="E114">
        <v>5</v>
      </c>
      <c r="R114">
        <f t="shared" si="95"/>
        <v>3125</v>
      </c>
      <c r="S114">
        <f t="shared" si="96"/>
        <v>1</v>
      </c>
      <c r="T114">
        <f t="shared" si="97"/>
        <v>5</v>
      </c>
      <c r="U114">
        <f t="shared" si="98"/>
        <v>0</v>
      </c>
      <c r="V114">
        <f t="shared" si="99"/>
        <v>5</v>
      </c>
      <c r="W114">
        <f t="shared" si="100"/>
        <v>54.253472222222221</v>
      </c>
      <c r="X114">
        <f t="shared" si="101"/>
        <v>6.1535580741376377</v>
      </c>
      <c r="Y114">
        <f t="shared" si="103"/>
        <v>13.378896989257283</v>
      </c>
      <c r="Z114" s="10">
        <f t="shared" si="102"/>
        <v>13</v>
      </c>
      <c r="AA114" s="10">
        <f t="shared" si="85"/>
        <v>0.38814307186473407</v>
      </c>
      <c r="AB114" s="14">
        <f t="shared" si="104"/>
        <v>6.0544598262693636</v>
      </c>
      <c r="AC114" t="str">
        <f>IF($B114&lt;&gt;"",IF(AB114=MIN(AB115:INDEX(AB115:AB$910,MATCH("_*",$B115:$B$911,0)-1)),1,""),"")</f>
        <v/>
      </c>
      <c r="AD114">
        <f t="shared" si="105"/>
        <v>24.176608065682316</v>
      </c>
      <c r="AE114" t="str">
        <f>IF($B114&lt;&gt;"",IF(AD114=MIN(AD115:INDEX(AD115:AD$910,MATCH("_*",$B115:$B$911,0)-1)),1,""),"")</f>
        <v/>
      </c>
      <c r="AF114" s="3">
        <f t="shared" si="106"/>
        <v>9.5126447852534746</v>
      </c>
      <c r="AG114" t="str">
        <f>IF($B114&lt;&gt;"",IF(AF114=MIN(AF115:INDEX(AF115:AF$910,MATCH("_*",$B115:$B$911,0)-1)),1,""),"")</f>
        <v/>
      </c>
      <c r="AH114" t="str">
        <f>IF($B114&lt;&gt;"",ABS(AF114-MIN(AF115:INDEX(AF115:AF$910,MATCH("_*",$B115:$B$911,0)-1))),"")</f>
        <v/>
      </c>
      <c r="AI114">
        <f t="shared" si="107"/>
        <v>40.066939971892737</v>
      </c>
      <c r="AJ114" t="str">
        <f>IF($B114&lt;&gt;"",IF(AI114=MIN(AI115:INDEX(AI115:AI$910,MATCH("_*",$B115:$B$911,0)-1)),1,""),"")</f>
        <v/>
      </c>
      <c r="AK114">
        <f t="shared" si="108"/>
        <v>24.469483829797618</v>
      </c>
      <c r="AL114" t="str">
        <f>IF($B114&lt;&gt;"",IF(AK114=MIN(AK115:INDEX(AK115:AK$910,MATCH("_*",$B115:$B$911,0)-1)),1,""),"")</f>
        <v/>
      </c>
      <c r="AN114" s="2">
        <f t="shared" si="86"/>
        <v>18.011324838148195</v>
      </c>
      <c r="AO114" t="str">
        <f>IF($B114&lt;&gt;"",IF(AN114=MIN(AN115:INDEX(AN115:AN$910,MATCH("_*",$B115:$B$911,0)-1)),1,""),"")</f>
        <v/>
      </c>
      <c r="AP114" t="str">
        <f>IF($B114&lt;&gt;"",IF(ABS(AN114-MIN(AN115:INDEX(AN115:AN$910,MATCH("_*",$B115:$B$911,0)-1)))&lt;AP$8,(AN114-MIN(AN115:INDEX(AN115:AN$910,MATCH("_*",$B115:$B$911,0)-1)))^2,0),"")</f>
        <v/>
      </c>
      <c r="AQ114">
        <f t="shared" si="109"/>
        <v>12.553495817797627</v>
      </c>
      <c r="AR114" t="str">
        <f>IF($B114&lt;&gt;"",IF(AQ114=MIN(AQ115:INDEX(AQ115:AQ$910,MATCH("_*",$B115:$B$911,0)-1)),1,""),"")</f>
        <v/>
      </c>
      <c r="AS114">
        <f t="shared" si="110"/>
        <v>90.226141258922581</v>
      </c>
      <c r="AT114" t="str">
        <f>IF($B114&lt;&gt;"",IF(AS114=MIN(AS115:INDEX(AS115:AS$910,MATCH("_*",$B115:$B$911,0)-1)),1,""),"")</f>
        <v/>
      </c>
    </row>
    <row r="115" spans="1:46" x14ac:dyDescent="0.35">
      <c r="A115" s="7" t="s">
        <v>162</v>
      </c>
      <c r="B115" t="s">
        <v>14</v>
      </c>
      <c r="C115">
        <v>8</v>
      </c>
      <c r="D115">
        <v>-1</v>
      </c>
      <c r="E115">
        <v>-1</v>
      </c>
      <c r="F115">
        <v>0</v>
      </c>
      <c r="G115">
        <v>0</v>
      </c>
      <c r="H115">
        <v>0</v>
      </c>
      <c r="I115">
        <v>-1</v>
      </c>
      <c r="R115">
        <f t="shared" si="95"/>
        <v>1</v>
      </c>
      <c r="S115">
        <f t="shared" si="96"/>
        <v>85</v>
      </c>
      <c r="T115">
        <f t="shared" si="97"/>
        <v>0</v>
      </c>
      <c r="U115">
        <f t="shared" si="98"/>
        <v>2</v>
      </c>
      <c r="V115">
        <f t="shared" si="99"/>
        <v>17</v>
      </c>
      <c r="W115">
        <f t="shared" si="100"/>
        <v>40.138888888888886</v>
      </c>
      <c r="X115">
        <f t="shared" si="101"/>
        <v>6.7758757693704501</v>
      </c>
      <c r="Y115">
        <f t="shared" si="103"/>
        <v>1.417215356979568</v>
      </c>
      <c r="Z115" s="10">
        <f t="shared" si="102"/>
        <v>1</v>
      </c>
      <c r="AA115" s="10">
        <f t="shared" si="85"/>
        <v>0.11268883196580681</v>
      </c>
      <c r="AB115" s="14">
        <f t="shared" si="104"/>
        <v>3.3258516616655038</v>
      </c>
      <c r="AC115">
        <f>IF($B115&lt;&gt;"",IF(AB115=MIN(AB116:INDEX(AB116:AB$910,MATCH("_*",$B116:$B$911,0)-1)),1,""),"")</f>
        <v>1</v>
      </c>
      <c r="AD115">
        <f t="shared" si="105"/>
        <v>5.3314736183958535</v>
      </c>
      <c r="AE115">
        <f>IF($B115&lt;&gt;"",IF(AD115=MIN(AD116:INDEX(AD116:AD$910,MATCH("_*",$B116:$B$911,0)-1)),1,""),"")</f>
        <v>1</v>
      </c>
      <c r="AF115" s="3">
        <f t="shared" si="106"/>
        <v>5.4837161037831743</v>
      </c>
      <c r="AG115">
        <f>IF($B115&lt;&gt;"",IF(AF115=MIN(AF116:INDEX(AF116:AF$910,MATCH("_*",$B116:$B$911,0)-1)),1,""),"")</f>
        <v>1</v>
      </c>
      <c r="AH115">
        <f>IF($B115&lt;&gt;"",ABS(AF115-MIN(AF116:INDEX(AF116:AF$910,MATCH("_*",$B116:$B$911,0)-1))),"")</f>
        <v>0</v>
      </c>
      <c r="AI115">
        <f t="shared" si="107"/>
        <v>3.6457136346688386</v>
      </c>
      <c r="AJ115">
        <f>IF($B115&lt;&gt;"",IF(AI115=MIN(AI116:INDEX(AI116:AI$910,MATCH("_*",$B116:$B$911,0)-1)),1,""),"")</f>
        <v>1</v>
      </c>
      <c r="AK115">
        <f t="shared" si="108"/>
        <v>5.3924082271211518</v>
      </c>
      <c r="AL115">
        <f>IF($B115&lt;&gt;"",IF(AK115=MIN(AK116:INDEX(AK116:AK$910,MATCH("_*",$B116:$B$911,0)-1)),1,""),"")</f>
        <v>1</v>
      </c>
      <c r="AN115" s="2">
        <f t="shared" si="86"/>
        <v>5.4579173760761925</v>
      </c>
      <c r="AO115">
        <f>IF($B115&lt;&gt;"",IF(AN115=MIN(AN116:INDEX(AN116:AN$910,MATCH("_*",$B116:$B$911,0)-1)),1,""),"")</f>
        <v>1</v>
      </c>
      <c r="AP115">
        <f>IF($B115&lt;&gt;"",IF(ABS(AN115-MIN(AN116:INDEX(AN116:AN$910,MATCH("_*",$B116:$B$911,0)-1)))&lt;AP$8,(AN115-MIN(AN116:INDEX(AN116:AN$910,MATCH("_*",$B116:$B$911,0)-1)))^2,0),"")</f>
        <v>0</v>
      </c>
      <c r="AQ115">
        <f t="shared" si="109"/>
        <v>2.535834081851883</v>
      </c>
      <c r="AR115">
        <f>IF($B115&lt;&gt;"",IF(AQ115=MIN(AQ116:INDEX(AQ116:AQ$910,MATCH("_*",$B116:$B$911,0)-1)),1,""),"")</f>
        <v>1</v>
      </c>
      <c r="AS115">
        <f t="shared" si="110"/>
        <v>10.312262831776017</v>
      </c>
      <c r="AT115">
        <f>IF($B115&lt;&gt;"",IF(AS115=MIN(AS116:INDEX(AS116:AS$910,MATCH("_*",$B116:$B$911,0)-1)),1,""),"")</f>
        <v>1</v>
      </c>
    </row>
    <row r="116" spans="1:46" x14ac:dyDescent="0.35">
      <c r="C116">
        <v>-7</v>
      </c>
      <c r="D116">
        <v>3</v>
      </c>
      <c r="E116">
        <v>-2</v>
      </c>
      <c r="F116">
        <v>1</v>
      </c>
      <c r="G116">
        <v>0</v>
      </c>
      <c r="H116">
        <v>0</v>
      </c>
      <c r="I116">
        <v>1</v>
      </c>
      <c r="R116">
        <f t="shared" si="95"/>
        <v>119</v>
      </c>
      <c r="S116">
        <f t="shared" si="96"/>
        <v>25</v>
      </c>
      <c r="T116">
        <f t="shared" si="97"/>
        <v>2</v>
      </c>
      <c r="U116">
        <f t="shared" si="98"/>
        <v>2</v>
      </c>
      <c r="V116">
        <f t="shared" si="99"/>
        <v>17</v>
      </c>
      <c r="W116">
        <f t="shared" si="100"/>
        <v>156.09567901234567</v>
      </c>
      <c r="X116">
        <f t="shared" si="101"/>
        <v>7.0188908360249744</v>
      </c>
      <c r="Y116">
        <f t="shared" si="103"/>
        <v>2.5678213200144229</v>
      </c>
      <c r="Z116" s="10">
        <f t="shared" si="102"/>
        <v>3</v>
      </c>
      <c r="AA116" s="10">
        <f t="shared" si="85"/>
        <v>0.3853760623770679</v>
      </c>
      <c r="AB116" s="14">
        <f t="shared" si="104"/>
        <v>5.2560724623088051</v>
      </c>
      <c r="AC116" t="str">
        <f>IF($B116&lt;&gt;"",IF(AB116=MIN(AB117:INDEX(AB117:AB$910,MATCH("_*",$B117:$B$911,0)-1)),1,""),"")</f>
        <v/>
      </c>
      <c r="AD116">
        <f t="shared" si="105"/>
        <v>7.3011385365933288</v>
      </c>
      <c r="AE116" t="str">
        <f>IF($B116&lt;&gt;"",IF(AD116=MIN(AD117:INDEX(AD117:AD$910,MATCH("_*",$B117:$B$911,0)-1)),1,""),"")</f>
        <v/>
      </c>
      <c r="AF116" s="3">
        <f t="shared" si="106"/>
        <v>7.6496662899991046</v>
      </c>
      <c r="AG116" t="str">
        <f>IF($B116&lt;&gt;"",IF(AF116=MIN(AF117:INDEX(AF117:AF$910,MATCH("_*",$B117:$B$911,0)-1)),1,""),"")</f>
        <v/>
      </c>
      <c r="AH116" t="str">
        <f>IF($B116&lt;&gt;"",ABS(AF116-MIN(AF117:INDEX(AF117:AF$910,MATCH("_*",$B117:$B$911,0)-1))),"")</f>
        <v/>
      </c>
      <c r="AI116">
        <f t="shared" si="107"/>
        <v>5.8721631953571647</v>
      </c>
      <c r="AJ116" t="str">
        <f>IF($B116&lt;&gt;"",IF(AI116=MIN(AI117:INDEX(AI117:AI$910,MATCH("_*",$B117:$B$911,0)-1)),1,""),"")</f>
        <v/>
      </c>
      <c r="AK116">
        <f t="shared" si="108"/>
        <v>7.5239933261361767</v>
      </c>
      <c r="AL116" t="str">
        <f>IF($B116&lt;&gt;"",IF(AK116=MIN(AK117:INDEX(AK117:AK$910,MATCH("_*",$B117:$B$911,0)-1)),1,""),"")</f>
        <v/>
      </c>
      <c r="AN116" s="2">
        <f t="shared" si="86"/>
        <v>7.7098779702695266</v>
      </c>
      <c r="AO116" t="str">
        <f>IF($B116&lt;&gt;"",IF(AN116=MIN(AN117:INDEX(AN117:AN$910,MATCH("_*",$B117:$B$911,0)-1)),1,""),"")</f>
        <v/>
      </c>
      <c r="AP116" t="str">
        <f>IF($B116&lt;&gt;"",IF(ABS(AN116-MIN(AN117:INDEX(AN117:AN$910,MATCH("_*",$B117:$B$911,0)-1)))&lt;AP$8,(AN116-MIN(AN117:INDEX(AN117:AN$910,MATCH("_*",$B117:$B$911,0)-1)))^2,0),"")</f>
        <v/>
      </c>
      <c r="AQ116">
        <f t="shared" si="109"/>
        <v>3.6157816870857116</v>
      </c>
      <c r="AR116" t="str">
        <f>IF($B116&lt;&gt;"",IF(AQ116=MIN(AQ117:INDEX(AQ117:AQ$910,MATCH("_*",$B117:$B$911,0)-1)),1,""),"")</f>
        <v/>
      </c>
      <c r="AS116">
        <f t="shared" si="110"/>
        <v>24.173876633434276</v>
      </c>
      <c r="AT116" t="str">
        <f>IF($B116&lt;&gt;"",IF(AS116=MIN(AS117:INDEX(AS117:AS$910,MATCH("_*",$B117:$B$911,0)-1)),1,""),"")</f>
        <v/>
      </c>
    </row>
    <row r="117" spans="1:46" x14ac:dyDescent="0.35">
      <c r="C117">
        <v>-16</v>
      </c>
      <c r="D117">
        <v>11</v>
      </c>
      <c r="E117">
        <v>-1</v>
      </c>
      <c r="F117">
        <v>-1</v>
      </c>
      <c r="G117">
        <v>0</v>
      </c>
      <c r="H117">
        <v>1</v>
      </c>
      <c r="R117">
        <f t="shared" si="95"/>
        <v>13</v>
      </c>
      <c r="S117">
        <f t="shared" si="96"/>
        <v>35</v>
      </c>
      <c r="T117">
        <f t="shared" si="97"/>
        <v>1</v>
      </c>
      <c r="U117">
        <f t="shared" si="98"/>
        <v>2</v>
      </c>
      <c r="V117">
        <f t="shared" si="99"/>
        <v>13</v>
      </c>
      <c r="W117">
        <f t="shared" si="100"/>
        <v>54.768518518518512</v>
      </c>
      <c r="X117">
        <f t="shared" si="101"/>
        <v>6.8930509546122671</v>
      </c>
      <c r="Y117">
        <f t="shared" si="103"/>
        <v>10.575569739972652</v>
      </c>
      <c r="Z117" s="10">
        <f t="shared" si="102"/>
        <v>11</v>
      </c>
      <c r="AA117" s="10">
        <f t="shared" si="85"/>
        <v>0.12746436948173745</v>
      </c>
      <c r="AB117" s="14">
        <f t="shared" si="104"/>
        <v>5.4001481500416713</v>
      </c>
      <c r="AC117" t="str">
        <f>IF($B117&lt;&gt;"",IF(AB117=MIN(AB118:INDEX(AB118:AB$910,MATCH("_*",$B118:$B$911,0)-1)),1,""),"")</f>
        <v/>
      </c>
      <c r="AD117">
        <f t="shared" si="105"/>
        <v>9.5830436570113982</v>
      </c>
      <c r="AE117" t="str">
        <f>IF($B117&lt;&gt;"",IF(AD117=MIN(AD118:INDEX(AD118:AD$910,MATCH("_*",$B118:$B$911,0)-1)),1,""),"")</f>
        <v/>
      </c>
      <c r="AF117" s="3">
        <f t="shared" si="106"/>
        <v>8.4651531460040736</v>
      </c>
      <c r="AG117" t="str">
        <f>IF($B117&lt;&gt;"",IF(AF117=MIN(AF118:INDEX(AF118:AF$910,MATCH("_*",$B118:$B$911,0)-1)),1,""),"")</f>
        <v/>
      </c>
      <c r="AH117" t="str">
        <f>IF($B117&lt;&gt;"",ABS(AF117-MIN(AF118:INDEX(AF118:AF$910,MATCH("_*",$B118:$B$911,0)-1))),"")</f>
        <v/>
      </c>
      <c r="AI117">
        <f t="shared" si="107"/>
        <v>10.432964024538874</v>
      </c>
      <c r="AJ117" t="str">
        <f>IF($B117&lt;&gt;"",IF(AI117=MIN(AI118:INDEX(AI118:AI$910,MATCH("_*",$B118:$B$911,0)-1)),1,""),"")</f>
        <v/>
      </c>
      <c r="AK117">
        <f t="shared" si="108"/>
        <v>9.3479594963273023</v>
      </c>
      <c r="AL117" t="str">
        <f>IF($B117&lt;&gt;"",IF(AK117=MIN(AK118:INDEX(AK118:AK$910,MATCH("_*",$B118:$B$911,0)-1)),1,""),"")</f>
        <v/>
      </c>
      <c r="AN117" s="2">
        <f t="shared" si="86"/>
        <v>9.5948442009196402</v>
      </c>
      <c r="AO117" t="str">
        <f>IF($B117&lt;&gt;"",IF(AN117=MIN(AN118:INDEX(AN118:AN$910,MATCH("_*",$B118:$B$911,0)-1)),1,""),"")</f>
        <v/>
      </c>
      <c r="AP117" t="str">
        <f>IF($B117&lt;&gt;"",IF(ABS(AN117-MIN(AN118:INDEX(AN118:AN$910,MATCH("_*",$B118:$B$911,0)-1)))&lt;AP$8,(AN117-MIN(AN118:INDEX(AN118:AN$910,MATCH("_*",$B118:$B$911,0)-1)))^2,0),"")</f>
        <v/>
      </c>
      <c r="AQ117">
        <f t="shared" si="109"/>
        <v>4.4752130286092235</v>
      </c>
      <c r="AR117" t="str">
        <f>IF($B117&lt;&gt;"",IF(AQ117=MIN(AQ118:INDEX(AQ118:AQ$910,MATCH("_*",$B118:$B$911,0)-1)),1,""),"")</f>
        <v/>
      </c>
      <c r="AS117">
        <f t="shared" si="110"/>
        <v>36.412838007378767</v>
      </c>
      <c r="AT117" t="str">
        <f>IF($B117&lt;&gt;"",IF(AS117=MIN(AS118:INDEX(AS118:AS$910,MATCH("_*",$B118:$B$911,0)-1)),1,""),"")</f>
        <v/>
      </c>
    </row>
    <row r="118" spans="1:46" x14ac:dyDescent="0.35">
      <c r="C118">
        <v>8</v>
      </c>
      <c r="D118">
        <v>-1</v>
      </c>
      <c r="E118">
        <v>-1</v>
      </c>
      <c r="F118">
        <v>0</v>
      </c>
      <c r="G118">
        <v>0</v>
      </c>
      <c r="H118">
        <v>0</v>
      </c>
      <c r="I118">
        <v>-1</v>
      </c>
      <c r="R118">
        <f t="shared" si="95"/>
        <v>1</v>
      </c>
      <c r="S118">
        <f t="shared" si="96"/>
        <v>85</v>
      </c>
      <c r="T118">
        <f t="shared" si="97"/>
        <v>0</v>
      </c>
      <c r="U118">
        <f t="shared" si="98"/>
        <v>2</v>
      </c>
      <c r="V118">
        <f t="shared" si="99"/>
        <v>17</v>
      </c>
      <c r="W118">
        <f t="shared" si="100"/>
        <v>40.138888888888886</v>
      </c>
      <c r="X118">
        <f t="shared" si="101"/>
        <v>6.7758757693704501</v>
      </c>
      <c r="Y118">
        <f t="shared" si="103"/>
        <v>1.417215356979568</v>
      </c>
      <c r="Z118" s="10">
        <f t="shared" si="102"/>
        <v>1</v>
      </c>
      <c r="AA118" s="10">
        <f t="shared" si="85"/>
        <v>0.11268883196580681</v>
      </c>
      <c r="AB118" s="14">
        <f t="shared" si="104"/>
        <v>3.3258516616655038</v>
      </c>
      <c r="AC118" t="str">
        <f>IF($B118&lt;&gt;"",IF(AB118=MIN(AB119:INDEX(AB119:AB$910,MATCH("_*",$B119:$B$911,0)-1)),1,""),"")</f>
        <v/>
      </c>
      <c r="AD118">
        <f t="shared" si="105"/>
        <v>5.3314736183958535</v>
      </c>
      <c r="AE118" t="str">
        <f>IF($B118&lt;&gt;"",IF(AD118=MIN(AD119:INDEX(AD119:AD$910,MATCH("_*",$B119:$B$911,0)-1)),1,""),"")</f>
        <v/>
      </c>
      <c r="AF118" s="3">
        <f t="shared" si="106"/>
        <v>5.4837161037831743</v>
      </c>
      <c r="AG118" t="str">
        <f>IF($B118&lt;&gt;"",IF(AF118=MIN(AF119:INDEX(AF119:AF$910,MATCH("_*",$B119:$B$911,0)-1)),1,""),"")</f>
        <v/>
      </c>
      <c r="AH118" t="str">
        <f>IF($B118&lt;&gt;"",ABS(AF118-MIN(AF119:INDEX(AF119:AF$910,MATCH("_*",$B119:$B$911,0)-1))),"")</f>
        <v/>
      </c>
      <c r="AI118">
        <f t="shared" si="107"/>
        <v>3.6457136346688386</v>
      </c>
      <c r="AJ118" t="str">
        <f>IF($B118&lt;&gt;"",IF(AI118=MIN(AI119:INDEX(AI119:AI$910,MATCH("_*",$B119:$B$911,0)-1)),1,""),"")</f>
        <v/>
      </c>
      <c r="AK118">
        <f t="shared" si="108"/>
        <v>5.3924082271211518</v>
      </c>
      <c r="AL118" t="str">
        <f>IF($B118&lt;&gt;"",IF(AK118=MIN(AK119:INDEX(AK119:AK$910,MATCH("_*",$B119:$B$911,0)-1)),1,""),"")</f>
        <v/>
      </c>
      <c r="AN118" s="2">
        <f t="shared" si="86"/>
        <v>5.4579173760761925</v>
      </c>
      <c r="AO118" t="str">
        <f>IF($B118&lt;&gt;"",IF(AN118=MIN(AN119:INDEX(AN119:AN$910,MATCH("_*",$B119:$B$911,0)-1)),1,""),"")</f>
        <v/>
      </c>
      <c r="AP118" t="str">
        <f>IF($B118&lt;&gt;"",IF(ABS(AN118-MIN(AN119:INDEX(AN119:AN$910,MATCH("_*",$B119:$B$911,0)-1)))&lt;AP$8,(AN118-MIN(AN119:INDEX(AN119:AN$910,MATCH("_*",$B119:$B$911,0)-1)))^2,0),"")</f>
        <v/>
      </c>
      <c r="AQ118">
        <f t="shared" si="109"/>
        <v>2.535834081851883</v>
      </c>
      <c r="AR118" t="str">
        <f>IF($B118&lt;&gt;"",IF(AQ118=MIN(AQ119:INDEX(AQ119:AQ$910,MATCH("_*",$B119:$B$911,0)-1)),1,""),"")</f>
        <v/>
      </c>
      <c r="AS118">
        <f t="shared" si="110"/>
        <v>10.312262831776017</v>
      </c>
      <c r="AT118" t="str">
        <f>IF($B118&lt;&gt;"",IF(AS118=MIN(AS119:INDEX(AS119:AS$910,MATCH("_*",$B119:$B$911,0)-1)),1,""),"")</f>
        <v/>
      </c>
    </row>
    <row r="119" spans="1:46" x14ac:dyDescent="0.35">
      <c r="C119">
        <v>20</v>
      </c>
      <c r="D119">
        <v>-13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-1</v>
      </c>
      <c r="K119">
        <v>0</v>
      </c>
      <c r="L119">
        <v>1</v>
      </c>
      <c r="R119">
        <f t="shared" si="95"/>
        <v>29</v>
      </c>
      <c r="S119">
        <f t="shared" si="96"/>
        <v>19</v>
      </c>
      <c r="T119">
        <f t="shared" si="97"/>
        <v>1</v>
      </c>
      <c r="U119">
        <f t="shared" si="98"/>
        <v>1</v>
      </c>
      <c r="V119">
        <f t="shared" si="99"/>
        <v>29</v>
      </c>
      <c r="W119">
        <f t="shared" si="100"/>
        <v>295.90740740740739</v>
      </c>
      <c r="X119">
        <f t="shared" si="101"/>
        <v>6.6491667707475637</v>
      </c>
      <c r="Y119">
        <f t="shared" si="103"/>
        <v>13.409413422308342</v>
      </c>
      <c r="Z119" s="10">
        <f t="shared" si="102"/>
        <v>13</v>
      </c>
      <c r="AA119" s="10">
        <f t="shared" si="85"/>
        <v>0.3723818003080428</v>
      </c>
      <c r="AB119" s="14">
        <f t="shared" si="104"/>
        <v>8.6304912202491799</v>
      </c>
      <c r="AC119" t="str">
        <f>IF($B119&lt;&gt;"",IF(AB119=MIN(AB120:INDEX(AB120:AB$910,MATCH("_*",$B120:$B$911,0)-1)),1,""),"")</f>
        <v/>
      </c>
      <c r="AD119">
        <f t="shared" si="105"/>
        <v>26.783377095905401</v>
      </c>
      <c r="AE119" t="str">
        <f>IF($B119&lt;&gt;"",IF(AD119=MIN(AD120:INDEX(AD120:AD$910,MATCH("_*",$B120:$B$911,0)-1)),1,""),"")</f>
        <v/>
      </c>
      <c r="AF119" s="3">
        <f t="shared" si="106"/>
        <v>11.97210866177203</v>
      </c>
      <c r="AG119" t="str">
        <f>IF($B119&lt;&gt;"",IF(AF119=MIN(AF120:INDEX(AF120:AF$910,MATCH("_*",$B120:$B$911,0)-1)),1,""),"")</f>
        <v/>
      </c>
      <c r="AH119" t="str">
        <f>IF($B119&lt;&gt;"",ABS(AF119-MIN(AF120:INDEX(AF120:AF$910,MATCH("_*",$B120:$B$911,0)-1))),"")</f>
        <v/>
      </c>
      <c r="AI119">
        <f t="shared" si="107"/>
        <v>43.86513608094257</v>
      </c>
      <c r="AJ119" t="str">
        <f>IF($B119&lt;&gt;"",IF(AI119=MIN(AI120:INDEX(AI120:AI$910,MATCH("_*",$B120:$B$911,0)-1)),1,""),"")</f>
        <v/>
      </c>
      <c r="AK119">
        <f t="shared" si="108"/>
        <v>27.288514004091244</v>
      </c>
      <c r="AL119" t="str">
        <f>IF($B119&lt;&gt;"",IF(AK119=MIN(AK120:INDEX(AK120:AK$910,MATCH("_*",$B120:$B$911,0)-1)),1,""),"")</f>
        <v/>
      </c>
      <c r="AN119" s="2">
        <f t="shared" si="86"/>
        <v>20.452837061145477</v>
      </c>
      <c r="AO119" t="str">
        <f>IF($B119&lt;&gt;"",IF(AN119=MIN(AN120:INDEX(AN120:AN$910,MATCH("_*",$B120:$B$911,0)-1)),1,""),"")</f>
        <v/>
      </c>
      <c r="AP119" t="str">
        <f>IF($B119&lt;&gt;"",IF(ABS(AN119-MIN(AN120:INDEX(AN120:AN$910,MATCH("_*",$B120:$B$911,0)-1)))&lt;AP$8,(AN119-MIN(AN120:INDEX(AN120:AN$910,MATCH("_*",$B120:$B$911,0)-1)))^2,0),"")</f>
        <v/>
      </c>
      <c r="AQ119">
        <f t="shared" si="109"/>
        <v>14.161756216266003</v>
      </c>
      <c r="AR119" t="str">
        <f>IF($B119&lt;&gt;"",IF(AQ119=MIN(AQ120:INDEX(AQ120:AQ$910,MATCH("_*",$B120:$B$911,0)-1)),1,""),"")</f>
        <v/>
      </c>
      <c r="AS119">
        <f t="shared" si="110"/>
        <v>113.00121121649009</v>
      </c>
      <c r="AT119" t="str">
        <f>IF($B119&lt;&gt;"",IF(AS119=MIN(AS120:INDEX(AS120:AS$910,MATCH("_*",$B120:$B$911,0)-1)),1,""),"")</f>
        <v/>
      </c>
    </row>
    <row r="120" spans="1:46" x14ac:dyDescent="0.35">
      <c r="C120">
        <v>-18</v>
      </c>
      <c r="D120">
        <v>6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2</v>
      </c>
      <c r="R120">
        <f t="shared" si="95"/>
        <v>361</v>
      </c>
      <c r="S120">
        <f t="shared" si="96"/>
        <v>1</v>
      </c>
      <c r="T120">
        <f t="shared" si="97"/>
        <v>2</v>
      </c>
      <c r="U120">
        <f t="shared" si="98"/>
        <v>0</v>
      </c>
      <c r="V120">
        <f t="shared" si="99"/>
        <v>19</v>
      </c>
      <c r="W120">
        <f t="shared" si="100"/>
        <v>190.52777777777777</v>
      </c>
      <c r="X120">
        <f t="shared" si="101"/>
        <v>6.7560374569296915</v>
      </c>
      <c r="Y120">
        <f t="shared" si="103"/>
        <v>5.5840061601923168</v>
      </c>
      <c r="Z120" s="10">
        <f t="shared" si="102"/>
        <v>6</v>
      </c>
      <c r="AA120" s="10">
        <f t="shared" si="85"/>
        <v>0.15334790354425465</v>
      </c>
      <c r="AB120" s="14">
        <f t="shared" si="104"/>
        <v>6.0624787738439272</v>
      </c>
      <c r="AC120" t="str">
        <f>IF($B120&lt;&gt;"",IF(AB120=MIN(AB121:INDEX(AB121:AB$910,MATCH("_*",$B121:$B$911,0)-1)),1,""),"")</f>
        <v/>
      </c>
      <c r="AD120">
        <f t="shared" si="105"/>
        <v>7.6930460940503362</v>
      </c>
      <c r="AE120" t="str">
        <f>IF($B120&lt;&gt;"",IF(AD120=MIN(AD121:INDEX(AD121:AD$910,MATCH("_*",$B121:$B$911,0)-1)),1,""),"")</f>
        <v/>
      </c>
      <c r="AF120" s="3">
        <f t="shared" si="106"/>
        <v>8.6640152525686958</v>
      </c>
      <c r="AG120" t="str">
        <f>IF($B120&lt;&gt;"",IF(AF120=MIN(AF121:INDEX(AF121:AF$910,MATCH("_*",$B121:$B$911,0)-1)),1,""),"")</f>
        <v/>
      </c>
      <c r="AH120" t="str">
        <f>IF($B120&lt;&gt;"",ABS(AF120-MIN(AF121:INDEX(AF121:AF$910,MATCH("_*",$B121:$B$911,0)-1))),"")</f>
        <v/>
      </c>
      <c r="AI120">
        <f t="shared" si="107"/>
        <v>6.4693918012141918</v>
      </c>
      <c r="AJ120" t="str">
        <f>IF($B120&lt;&gt;"",IF(AI120=MIN(AI121:INDEX(AI121:AI$910,MATCH("_*",$B121:$B$911,0)-1)),1,""),"")</f>
        <v/>
      </c>
      <c r="AK120">
        <f t="shared" si="108"/>
        <v>8.1754569342271335</v>
      </c>
      <c r="AL120" t="str">
        <f>IF($B120&lt;&gt;"",IF(AK120=MIN(AK121:INDEX(AK121:AK$910,MATCH("_*",$B121:$B$911,0)-1)),1,""),"")</f>
        <v/>
      </c>
      <c r="AN120" s="2">
        <f t="shared" si="86"/>
        <v>8.1707545592746946</v>
      </c>
      <c r="AO120" t="str">
        <f>IF($B120&lt;&gt;"",IF(AN120=MIN(AN121:INDEX(AN121:AN$910,MATCH("_*",$B121:$B$911,0)-1)),1,""),"")</f>
        <v/>
      </c>
      <c r="AP120" t="str">
        <f>IF($B120&lt;&gt;"",IF(ABS(AN120-MIN(AN121:INDEX(AN121:AN$910,MATCH("_*",$B121:$B$911,0)-1)))&lt;AP$8,(AN120-MIN(AN121:INDEX(AN121:AN$910,MATCH("_*",$B121:$B$911,0)-1)))^2,0),"")</f>
        <v/>
      </c>
      <c r="AQ120">
        <f t="shared" si="109"/>
        <v>3.9500153793469801</v>
      </c>
      <c r="AR120" t="str">
        <f>IF($B120&lt;&gt;"",IF(AQ120=MIN(AQ121:INDEX(AQ121:AQ$910,MATCH("_*",$B121:$B$911,0)-1)),1,""),"")</f>
        <v/>
      </c>
      <c r="AS120">
        <f t="shared" si="110"/>
        <v>29.620545590059429</v>
      </c>
      <c r="AT120" t="str">
        <f>IF($B120&lt;&gt;"",IF(AS120=MIN(AS121:INDEX(AS121:AS$910,MATCH("_*",$B121:$B$911,0)-1)),1,""),"")</f>
        <v/>
      </c>
    </row>
    <row r="121" spans="1:46" x14ac:dyDescent="0.35">
      <c r="C121">
        <v>-10</v>
      </c>
      <c r="D121">
        <v>5</v>
      </c>
      <c r="E121">
        <v>1</v>
      </c>
      <c r="F121">
        <v>0</v>
      </c>
      <c r="G121">
        <v>1</v>
      </c>
      <c r="H121">
        <v>-1</v>
      </c>
      <c r="R121">
        <f t="shared" si="95"/>
        <v>55</v>
      </c>
      <c r="S121">
        <f t="shared" si="96"/>
        <v>13</v>
      </c>
      <c r="T121">
        <f t="shared" si="97"/>
        <v>2</v>
      </c>
      <c r="U121">
        <f t="shared" si="98"/>
        <v>1</v>
      </c>
      <c r="V121">
        <f t="shared" si="99"/>
        <v>13</v>
      </c>
      <c r="W121">
        <f t="shared" si="100"/>
        <v>86.064814814814824</v>
      </c>
      <c r="X121">
        <f t="shared" si="101"/>
        <v>6.8789987872180509</v>
      </c>
      <c r="Y121">
        <f t="shared" si="103"/>
        <v>4.5764349831139466</v>
      </c>
      <c r="Z121" s="10">
        <f t="shared" si="102"/>
        <v>5</v>
      </c>
      <c r="AA121" s="10">
        <f t="shared" si="85"/>
        <v>9.8664133492919248E-2</v>
      </c>
      <c r="AB121" s="14">
        <f t="shared" si="104"/>
        <v>4.6884697100668875</v>
      </c>
      <c r="AC121" t="str">
        <f>IF($B121&lt;&gt;"",IF(AB121=MIN(AB122:INDEX(AB122:AB$910,MATCH("_*",$B122:$B$911,0)-1)),1,""),"")</f>
        <v/>
      </c>
      <c r="AD121">
        <f t="shared" si="105"/>
        <v>6.4868580471525679</v>
      </c>
      <c r="AE121" t="str">
        <f>IF($B121&lt;&gt;"",IF(AD121=MIN(AD122:INDEX(AD122:AD$910,MATCH("_*",$B122:$B$911,0)-1)),1,""),"")</f>
        <v/>
      </c>
      <c r="AF121" s="3">
        <f t="shared" si="106"/>
        <v>7.2501150914400245</v>
      </c>
      <c r="AG121" t="str">
        <f>IF($B121&lt;&gt;"",IF(AF121=MIN(AF122:INDEX(AF122:AF$910,MATCH("_*",$B122:$B$911,0)-1)),1,""),"")</f>
        <v/>
      </c>
      <c r="AH121" t="str">
        <f>IF($B121&lt;&gt;"",ABS(AF121-MIN(AF122:INDEX(AF122:AF$910,MATCH("_*",$B122:$B$911,0)-1))),"")</f>
        <v/>
      </c>
      <c r="AI121">
        <f t="shared" si="107"/>
        <v>4.8480766691385719</v>
      </c>
      <c r="AJ121" t="str">
        <f>IF($B121&lt;&gt;"",IF(AI121=MIN(AI122:INDEX(AI122:AI$910,MATCH("_*",$B122:$B$911,0)-1)),1,""),"")</f>
        <v/>
      </c>
      <c r="AK121">
        <f t="shared" si="108"/>
        <v>6.8868869815569944</v>
      </c>
      <c r="AL121" t="str">
        <f>IF($B121&lt;&gt;"",IF(AK121=MIN(AK122:INDEX(AK122:AK$910,MATCH("_*",$B122:$B$911,0)-1)),1,""),"")</f>
        <v/>
      </c>
      <c r="AN121" s="2">
        <f t="shared" si="86"/>
        <v>6.8274325614705562</v>
      </c>
      <c r="AO121" t="str">
        <f>IF($B121&lt;&gt;"",IF(AN121=MIN(AN122:INDEX(AN122:AN$910,MATCH("_*",$B122:$B$911,0)-1)),1,""),"")</f>
        <v/>
      </c>
      <c r="AP121" t="str">
        <f>IF($B121&lt;&gt;"",IF(ABS(AN121-MIN(AN122:INDEX(AN122:AN$910,MATCH("_*",$B122:$B$911,0)-1)))&lt;AP$8,(AN121-MIN(AN122:INDEX(AN122:AN$910,MATCH("_*",$B122:$B$911,0)-1)))^2,0),"")</f>
        <v/>
      </c>
      <c r="AQ121">
        <f t="shared" si="109"/>
        <v>3.2305189426172571</v>
      </c>
      <c r="AR121" t="str">
        <f>IF($B121&lt;&gt;"",IF(AQ121=MIN(AQ122:INDEX(AQ122:AQ$910,MATCH("_*",$B122:$B$911,0)-1)),1,""),"")</f>
        <v/>
      </c>
      <c r="AS121">
        <f t="shared" si="110"/>
        <v>18.28674184493148</v>
      </c>
      <c r="AT121" t="str">
        <f>IF($B121&lt;&gt;"",IF(AS121=MIN(AS122:INDEX(AS122:AS$910,MATCH("_*",$B122:$B$911,0)-1)),1,""),"")</f>
        <v/>
      </c>
    </row>
    <row r="122" spans="1:46" s="4" customFormat="1" x14ac:dyDescent="0.35">
      <c r="A122" s="6" t="s">
        <v>163</v>
      </c>
      <c r="B122" s="4" t="s">
        <v>15</v>
      </c>
      <c r="C122" s="4">
        <v>-4</v>
      </c>
      <c r="D122" s="4">
        <v>9</v>
      </c>
      <c r="E122" s="4">
        <v>-2</v>
      </c>
      <c r="F122" s="4">
        <v>-2</v>
      </c>
      <c r="R122" s="4">
        <f t="shared" si="95"/>
        <v>1</v>
      </c>
      <c r="S122" s="4">
        <f t="shared" si="96"/>
        <v>1225</v>
      </c>
      <c r="T122" s="4">
        <f t="shared" si="97"/>
        <v>0</v>
      </c>
      <c r="U122" s="4">
        <f t="shared" si="98"/>
        <v>4</v>
      </c>
      <c r="V122" s="4">
        <f t="shared" si="99"/>
        <v>7</v>
      </c>
      <c r="W122">
        <f t="shared" si="100"/>
        <v>59.548611111111114</v>
      </c>
      <c r="X122" s="4">
        <f t="shared" si="101"/>
        <v>7.3157671205673065</v>
      </c>
      <c r="Y122" s="4">
        <f t="shared" si="103"/>
        <v>8.5495415655959608</v>
      </c>
      <c r="Z122" s="11">
        <f t="shared" si="102"/>
        <v>9</v>
      </c>
      <c r="AA122" s="10">
        <f t="shared" si="85"/>
        <v>6.1692548369922662E-3</v>
      </c>
      <c r="AB122" s="15">
        <f t="shared" si="104"/>
        <v>5.0182626290957293</v>
      </c>
      <c r="AC122" t="str">
        <f>IF($B122&lt;&gt;"",IF(AB122=MIN(AB123:INDEX(AB123:AB$910,MATCH("_*",$B123:$B$911,0)-1)),1,""),"")</f>
        <v/>
      </c>
      <c r="AD122" s="4">
        <f t="shared" si="105"/>
        <v>6.8431631843098426</v>
      </c>
      <c r="AE122" t="str">
        <f>IF($B122&lt;&gt;"",IF(AD122=MIN(AD123:INDEX(AD123:AD$910,MATCH("_*",$B123:$B$911,0)-1)),1,""),"")</f>
        <v/>
      </c>
      <c r="AF122" s="3">
        <f t="shared" si="106"/>
        <v>7.8871942540775706</v>
      </c>
      <c r="AG122" t="str">
        <f>IF($B122&lt;&gt;"",IF(AF122=MIN(AF123:INDEX(AF123:AF$910,MATCH("_*",$B123:$B$911,0)-1)),1,""),"")</f>
        <v/>
      </c>
      <c r="AH122">
        <f>IF($B122&lt;&gt;"",ABS(AF122-MIN(AF123:INDEX(AF123:AF$910,MATCH("_*",$B123:$B$911,0)-1))),"")</f>
        <v>1.860130235279879</v>
      </c>
      <c r="AI122" s="4">
        <f t="shared" si="107"/>
        <v>5.7535179130449627</v>
      </c>
      <c r="AJ122" t="str">
        <f>IF($B122&lt;&gt;"",IF(AI122=MIN(AI123:INDEX(AI123:AI$910,MATCH("_*",$B123:$B$911,0)-1)),1,""),"")</f>
        <v/>
      </c>
      <c r="AK122" s="4">
        <f t="shared" si="108"/>
        <v>7.3582623700756544</v>
      </c>
      <c r="AL122" t="str">
        <f>IF($B122&lt;&gt;"",IF(AK122=MIN(AK123:INDEX(AK123:AK$910,MATCH("_*",$B123:$B$911,0)-1)),1,""),"")</f>
        <v/>
      </c>
      <c r="AN122" s="2">
        <f t="shared" si="86"/>
        <v>7.3521778793239108</v>
      </c>
      <c r="AO122" t="str">
        <f>IF($B122&lt;&gt;"",IF(AN122=MIN(AN123:INDEX(AN123:AN$910,MATCH("_*",$B123:$B$911,0)-1)),1,""),"")</f>
        <v/>
      </c>
      <c r="AP122">
        <f>IF($B122&lt;&gt;"",IF(ABS(AN122-MIN(AN123:INDEX(AN123:AN$910,MATCH("_*",$B123:$B$911,0)-1)))&lt;AP$8,(AN122-MIN(AN123:INDEX(AN123:AN$910,MATCH("_*",$B123:$B$911,0)-1)))^2,0),"")</f>
        <v>2.3401663628918836</v>
      </c>
      <c r="AQ122" s="4">
        <f t="shared" si="109"/>
        <v>3.4386881745316109</v>
      </c>
      <c r="AR122" t="str">
        <f>IF($B122&lt;&gt;"",IF(AQ122=MIN(AQ123:INDEX(AQ123:AQ$910,MATCH("_*",$B123:$B$911,0)-1)),1,""),"")</f>
        <v/>
      </c>
      <c r="AS122" s="4">
        <f t="shared" si="110"/>
        <v>22.282413150781231</v>
      </c>
      <c r="AT122" t="str">
        <f>IF($B122&lt;&gt;"",IF(AS122=MIN(AS123:INDEX(AS123:AS$910,MATCH("_*",$B123:$B$911,0)-1)),1,""),"")</f>
        <v/>
      </c>
    </row>
    <row r="123" spans="1:46" x14ac:dyDescent="0.35">
      <c r="C123">
        <v>-4</v>
      </c>
      <c r="D123">
        <v>9</v>
      </c>
      <c r="E123">
        <v>-2</v>
      </c>
      <c r="F123">
        <v>-2</v>
      </c>
      <c r="R123">
        <f t="shared" si="95"/>
        <v>1</v>
      </c>
      <c r="S123">
        <f t="shared" si="96"/>
        <v>1225</v>
      </c>
      <c r="T123">
        <f t="shared" si="97"/>
        <v>0</v>
      </c>
      <c r="U123">
        <f t="shared" si="98"/>
        <v>4</v>
      </c>
      <c r="V123">
        <f t="shared" si="99"/>
        <v>7</v>
      </c>
      <c r="W123">
        <f t="shared" si="100"/>
        <v>59.548611111111114</v>
      </c>
      <c r="X123">
        <f t="shared" si="101"/>
        <v>7.3157671205673065</v>
      </c>
      <c r="Y123">
        <f t="shared" si="103"/>
        <v>8.5495415655959608</v>
      </c>
      <c r="Z123" s="10">
        <f t="shared" si="102"/>
        <v>9</v>
      </c>
      <c r="AA123" s="10">
        <f t="shared" si="85"/>
        <v>6.1692548369922662E-3</v>
      </c>
      <c r="AB123" s="14">
        <f t="shared" si="104"/>
        <v>5.0182626290957293</v>
      </c>
      <c r="AC123" t="str">
        <f>IF($B123&lt;&gt;"",IF(AB123=MIN(AB124:INDEX(AB124:AB$910,MATCH("_*",$B124:$B$911,0)-1)),1,""),"")</f>
        <v/>
      </c>
      <c r="AD123">
        <f t="shared" si="105"/>
        <v>6.8431631843098426</v>
      </c>
      <c r="AE123" t="str">
        <f>IF($B123&lt;&gt;"",IF(AD123=MIN(AD124:INDEX(AD124:AD$910,MATCH("_*",$B124:$B$911,0)-1)),1,""),"")</f>
        <v/>
      </c>
      <c r="AF123" s="3">
        <f t="shared" si="106"/>
        <v>7.8871942540775706</v>
      </c>
      <c r="AG123" t="str">
        <f>IF($B123&lt;&gt;"",IF(AF123=MIN(AF124:INDEX(AF124:AF$910,MATCH("_*",$B124:$B$911,0)-1)),1,""),"")</f>
        <v/>
      </c>
      <c r="AH123" t="str">
        <f>IF($B123&lt;&gt;"",ABS(AF123-MIN(AF124:INDEX(AF124:AF$910,MATCH("_*",$B124:$B$911,0)-1))),"")</f>
        <v/>
      </c>
      <c r="AI123">
        <f t="shared" si="107"/>
        <v>5.7535179130449627</v>
      </c>
      <c r="AJ123" t="str">
        <f>IF($B123&lt;&gt;"",IF(AI123=MIN(AI124:INDEX(AI124:AI$910,MATCH("_*",$B124:$B$911,0)-1)),1,""),"")</f>
        <v/>
      </c>
      <c r="AK123">
        <f t="shared" si="108"/>
        <v>7.3582623700756544</v>
      </c>
      <c r="AL123" t="str">
        <f>IF($B123&lt;&gt;"",IF(AK123=MIN(AK124:INDEX(AK124:AK$910,MATCH("_*",$B124:$B$911,0)-1)),1,""),"")</f>
        <v/>
      </c>
      <c r="AN123" s="2">
        <f t="shared" si="86"/>
        <v>7.3521778793239108</v>
      </c>
      <c r="AO123" t="str">
        <f>IF($B123&lt;&gt;"",IF(AN123=MIN(AN124:INDEX(AN124:AN$910,MATCH("_*",$B124:$B$911,0)-1)),1,""),"")</f>
        <v/>
      </c>
      <c r="AP123" t="str">
        <f>IF($B123&lt;&gt;"",IF(ABS(AN123-MIN(AN124:INDEX(AN124:AN$910,MATCH("_*",$B124:$B$911,0)-1)))&lt;AP$8,(AN123-MIN(AN124:INDEX(AN124:AN$910,MATCH("_*",$B124:$B$911,0)-1)))^2,0),"")</f>
        <v/>
      </c>
      <c r="AQ123">
        <f t="shared" si="109"/>
        <v>3.4386881745316109</v>
      </c>
      <c r="AR123" t="str">
        <f>IF($B123&lt;&gt;"",IF(AQ123=MIN(AQ124:INDEX(AQ124:AQ$910,MATCH("_*",$B124:$B$911,0)-1)),1,""),"")</f>
        <v/>
      </c>
      <c r="AS123">
        <f t="shared" si="110"/>
        <v>22.282413150781231</v>
      </c>
      <c r="AT123" t="str">
        <f>IF($B123&lt;&gt;"",IF(AS123=MIN(AS124:INDEX(AS124:AS$910,MATCH("_*",$B124:$B$911,0)-1)),1,""),"")</f>
        <v/>
      </c>
    </row>
    <row r="124" spans="1:46" x14ac:dyDescent="0.35">
      <c r="C124">
        <v>7</v>
      </c>
      <c r="D124">
        <v>-6</v>
      </c>
      <c r="E124">
        <v>-2</v>
      </c>
      <c r="F124">
        <v>0</v>
      </c>
      <c r="G124">
        <v>1</v>
      </c>
      <c r="H124">
        <v>1</v>
      </c>
      <c r="R124">
        <f t="shared" si="95"/>
        <v>143</v>
      </c>
      <c r="S124">
        <f t="shared" si="96"/>
        <v>25</v>
      </c>
      <c r="T124">
        <f t="shared" si="97"/>
        <v>2</v>
      </c>
      <c r="U124">
        <f t="shared" si="98"/>
        <v>2</v>
      </c>
      <c r="V124">
        <f t="shared" si="99"/>
        <v>13</v>
      </c>
      <c r="W124">
        <f t="shared" si="100"/>
        <v>143.44135802469134</v>
      </c>
      <c r="X124">
        <f t="shared" si="101"/>
        <v>7.4881712120732438</v>
      </c>
      <c r="Y124">
        <f t="shared" si="103"/>
        <v>6.4610739824203609</v>
      </c>
      <c r="Z124" s="10">
        <f t="shared" si="102"/>
        <v>6</v>
      </c>
      <c r="AA124" s="10">
        <f t="shared" si="85"/>
        <v>0.34717684342059663</v>
      </c>
      <c r="AB124" s="14">
        <f t="shared" si="104"/>
        <v>5.7043048264595466</v>
      </c>
      <c r="AC124" t="str">
        <f>IF($B124&lt;&gt;"",IF(AB124=MIN(AB125:INDEX(AB125:AB$910,MATCH("_*",$B125:$B$911,0)-1)),1,""),"")</f>
        <v/>
      </c>
      <c r="AD124">
        <f t="shared" si="105"/>
        <v>7.3115988318434164</v>
      </c>
      <c r="AE124" t="str">
        <f>IF($B124&lt;&gt;"",IF(AD124=MIN(AD125:INDEX(AD125:AD$910,MATCH("_*",$B125:$B$911,0)-1)),1,""),"")</f>
        <v/>
      </c>
      <c r="AF124" s="3">
        <f t="shared" si="106"/>
        <v>8.5042785002391614</v>
      </c>
      <c r="AG124" t="str">
        <f>IF($B124&lt;&gt;"",IF(AF124=MIN(AF125:INDEX(AF125:AF$910,MATCH("_*",$B125:$B$911,0)-1)),1,""),"")</f>
        <v/>
      </c>
      <c r="AH124" t="str">
        <f>IF($B124&lt;&gt;"",ABS(AF124-MIN(AF125:INDEX(AF125:AF$910,MATCH("_*",$B125:$B$911,0)-1))),"")</f>
        <v/>
      </c>
      <c r="AI124">
        <f t="shared" si="107"/>
        <v>5.9697192354361537</v>
      </c>
      <c r="AJ124" t="str">
        <f>IF($B124&lt;&gt;"",IF(AI124=MIN(AI125:INDEX(AI125:AI$910,MATCH("_*",$B125:$B$911,0)-1)),1,""),"")</f>
        <v/>
      </c>
      <c r="AK124">
        <f t="shared" si="108"/>
        <v>7.8314165938350095</v>
      </c>
      <c r="AL124" t="str">
        <f>IF($B124&lt;&gt;"",IF(AK124=MIN(AK125:INDEX(AK125:AK$910,MATCH("_*",$B125:$B$911,0)-1)),1,""),"")</f>
        <v/>
      </c>
      <c r="AN124" s="2">
        <f t="shared" si="86"/>
        <v>8.0273356550917363</v>
      </c>
      <c r="AO124" t="str">
        <f>IF($B124&lt;&gt;"",IF(AN124=MIN(AN125:INDEX(AN125:AN$910,MATCH("_*",$B125:$B$911,0)-1)),1,""),"")</f>
        <v/>
      </c>
      <c r="AP124" t="str">
        <f>IF($B124&lt;&gt;"",IF(ABS(AN124-MIN(AN125:INDEX(AN125:AN$910,MATCH("_*",$B125:$B$911,0)-1)))&lt;AP$8,(AN124-MIN(AN125:INDEX(AN125:AN$910,MATCH("_*",$B125:$B$911,0)-1)))^2,0),"")</f>
        <v/>
      </c>
      <c r="AQ124">
        <f t="shared" si="109"/>
        <v>3.7351895266439135</v>
      </c>
      <c r="AR124" t="str">
        <f>IF($B124&lt;&gt;"",IF(AQ124=MIN(AQ125:INDEX(AQ125:AQ$910,MATCH("_*",$B125:$B$911,0)-1)),1,""),"")</f>
        <v/>
      </c>
      <c r="AS124">
        <f t="shared" si="110"/>
        <v>26.033076814068608</v>
      </c>
      <c r="AT124" t="str">
        <f>IF($B124&lt;&gt;"",IF(AS124=MIN(AS125:INDEX(AS125:AS$910,MATCH("_*",$B125:$B$911,0)-1)),1,""),"")</f>
        <v/>
      </c>
    </row>
    <row r="125" spans="1:46" x14ac:dyDescent="0.35">
      <c r="C125">
        <v>16</v>
      </c>
      <c r="D125">
        <v>-11</v>
      </c>
      <c r="E125">
        <v>0</v>
      </c>
      <c r="F125">
        <v>-1</v>
      </c>
      <c r="G125">
        <v>0</v>
      </c>
      <c r="H125">
        <v>0</v>
      </c>
      <c r="I125">
        <v>0</v>
      </c>
      <c r="J125">
        <v>1</v>
      </c>
      <c r="R125">
        <f t="shared" si="95"/>
        <v>19</v>
      </c>
      <c r="S125">
        <f t="shared" si="96"/>
        <v>7</v>
      </c>
      <c r="T125">
        <f t="shared" si="97"/>
        <v>1</v>
      </c>
      <c r="U125">
        <f t="shared" si="98"/>
        <v>1</v>
      </c>
      <c r="V125">
        <f t="shared" si="99"/>
        <v>19</v>
      </c>
      <c r="W125">
        <f t="shared" si="100"/>
        <v>46.796296296296298</v>
      </c>
      <c r="X125">
        <f t="shared" si="101"/>
        <v>7.1821001439157035</v>
      </c>
      <c r="Y125">
        <f t="shared" si="103"/>
        <v>11.44222807167629</v>
      </c>
      <c r="Z125" s="10">
        <f t="shared" si="102"/>
        <v>11</v>
      </c>
      <c r="AA125" s="10">
        <f t="shared" si="85"/>
        <v>0.28012275706060841</v>
      </c>
      <c r="AB125" s="14">
        <f t="shared" si="104"/>
        <v>5.3674593557894168</v>
      </c>
      <c r="AC125" t="str">
        <f>IF($B125&lt;&gt;"",IF(AB125=MIN(AB126:INDEX(AB126:AB$910,MATCH("_*",$B126:$B$911,0)-1)),1,""),"")</f>
        <v/>
      </c>
      <c r="AD125">
        <f t="shared" si="105"/>
        <v>10.23572132658974</v>
      </c>
      <c r="AE125" t="str">
        <f>IF($B125&lt;&gt;"",IF(AD125=MIN(AD126:INDEX(AD126:AD$910,MATCH("_*",$B126:$B$911,0)-1)),1,""),"")</f>
        <v/>
      </c>
      <c r="AF125" s="3">
        <f t="shared" si="106"/>
        <v>8.5551489695517553</v>
      </c>
      <c r="AG125" t="str">
        <f>IF($B125&lt;&gt;"",IF(AF125=MIN(AF126:INDEX(AF126:AF$910,MATCH("_*",$B126:$B$911,0)-1)),1,""),"")</f>
        <v/>
      </c>
      <c r="AH125" t="str">
        <f>IF($B125&lt;&gt;"",ABS(AF125-MIN(AF126:INDEX(AF126:AF$910,MATCH("_*",$B126:$B$911,0)-1))),"")</f>
        <v/>
      </c>
      <c r="AI125">
        <f t="shared" si="107"/>
        <v>13.119939332210292</v>
      </c>
      <c r="AJ125" t="str">
        <f>IF($B125&lt;&gt;"",IF(AI125=MIN(AI126:INDEX(AI126:AI$910,MATCH("_*",$B126:$B$911,0)-1)),1,""),"")</f>
        <v/>
      </c>
      <c r="AK125">
        <f t="shared" si="108"/>
        <v>11.171897490378612</v>
      </c>
      <c r="AL125" t="str">
        <f>IF($B125&lt;&gt;"",IF(AK125=MIN(AK126:INDEX(AK126:AK$910,MATCH("_*",$B126:$B$911,0)-1)),1,""),"")</f>
        <v/>
      </c>
      <c r="AN125" s="2">
        <f t="shared" si="86"/>
        <v>9.6574346402421245</v>
      </c>
      <c r="AO125" t="str">
        <f>IF($B125&lt;&gt;"",IF(AN125=MIN(AN126:INDEX(AN126:AN$910,MATCH("_*",$B126:$B$911,0)-1)),1,""),"")</f>
        <v/>
      </c>
      <c r="AP125" t="str">
        <f>IF($B125&lt;&gt;"",IF(ABS(AN125-MIN(AN126:INDEX(AN126:AN$910,MATCH("_*",$B126:$B$911,0)-1)))&lt;AP$8,(AN125-MIN(AN126:INDEX(AN126:AN$910,MATCH("_*",$B126:$B$911,0)-1)))^2,0),"")</f>
        <v/>
      </c>
      <c r="AQ125">
        <f t="shared" si="109"/>
        <v>5.4733912818694428</v>
      </c>
      <c r="AR125" t="str">
        <f>IF($B125&lt;&gt;"",IF(AQ125=MIN(AQ126:INDEX(AQ126:AQ$910,MATCH("_*",$B126:$B$911,0)-1)),1,""),"")</f>
        <v/>
      </c>
      <c r="AS125">
        <f t="shared" si="110"/>
        <v>36.294118724510362</v>
      </c>
      <c r="AT125" t="str">
        <f>IF($B125&lt;&gt;"",IF(AS125=MIN(AS126:INDEX(AS126:AS$910,MATCH("_*",$B126:$B$911,0)-1)),1,""),"")</f>
        <v/>
      </c>
    </row>
    <row r="126" spans="1:46" s="2" customFormat="1" x14ac:dyDescent="0.35">
      <c r="C126" s="2">
        <v>-1</v>
      </c>
      <c r="D126" s="2">
        <v>5</v>
      </c>
      <c r="E126" s="2">
        <v>0</v>
      </c>
      <c r="F126" s="2">
        <v>0</v>
      </c>
      <c r="G126" s="2">
        <v>-2</v>
      </c>
      <c r="R126" s="2">
        <f t="shared" si="95"/>
        <v>1</v>
      </c>
      <c r="S126" s="2">
        <f t="shared" si="96"/>
        <v>121</v>
      </c>
      <c r="T126" s="2">
        <f t="shared" si="97"/>
        <v>0</v>
      </c>
      <c r="U126" s="2">
        <f t="shared" si="98"/>
        <v>2</v>
      </c>
      <c r="V126" s="2">
        <f t="shared" si="99"/>
        <v>11</v>
      </c>
      <c r="W126">
        <f t="shared" si="100"/>
        <v>36.972222222222221</v>
      </c>
      <c r="X126" s="2">
        <f t="shared" si="101"/>
        <v>7.1391195974238419</v>
      </c>
      <c r="Y126" s="2">
        <f t="shared" si="103"/>
        <v>4.5604183971578696</v>
      </c>
      <c r="Z126" s="12">
        <f t="shared" si="102"/>
        <v>5</v>
      </c>
      <c r="AA126" s="10">
        <f t="shared" si="85"/>
        <v>0.36821236254050582</v>
      </c>
      <c r="AB126" s="16">
        <f t="shared" si="104"/>
        <v>3.7069786218955607</v>
      </c>
      <c r="AC126" t="str">
        <f>IF($B126&lt;&gt;"",IF(AB126=MIN(AB127:INDEX(AB127:AB$910,MATCH("_*",$B127:$B$911,0)-1)),1,""),"")</f>
        <v/>
      </c>
      <c r="AD126" s="2">
        <f t="shared" si="105"/>
        <v>5.2676918635034786</v>
      </c>
      <c r="AE126" t="str">
        <f>IF($B126&lt;&gt;"",IF(AD126=MIN(AD127:INDEX(AD127:AD$910,MATCH("_*",$B127:$B$911,0)-1)),1,""),"")</f>
        <v/>
      </c>
      <c r="AF126" s="3">
        <f t="shared" si="106"/>
        <v>6.0270640187976916</v>
      </c>
      <c r="AG126" t="str">
        <f>IF($B126&lt;&gt;"",IF(AF126=MIN(AF127:INDEX(AF127:AF$910,MATCH("_*",$B127:$B$911,0)-1)),1,""),"")</f>
        <v/>
      </c>
      <c r="AH126" t="str">
        <f>IF($B126&lt;&gt;"",ABS(AF126-MIN(AF127:INDEX(AF127:AF$910,MATCH("_*",$B127:$B$911,0)-1))),"")</f>
        <v/>
      </c>
      <c r="AI126" s="2">
        <f t="shared" si="107"/>
        <v>3.6328327980160262</v>
      </c>
      <c r="AJ126" t="str">
        <f>IF($B126&lt;&gt;"",IF(AI126=MIN(AI127:INDEX(AI127:AI$910,MATCH("_*",$B127:$B$911,0)-1)),1,""),"")</f>
        <v/>
      </c>
      <c r="AK126" s="2">
        <f t="shared" si="108"/>
        <v>5.6674752751253328</v>
      </c>
      <c r="AL126" t="str">
        <f>IF($B126&lt;&gt;"",IF(AK126=MIN(AK127:INDEX(AK127:AK$910,MATCH("_*",$B127:$B$911,0)-1)),1,""),"")</f>
        <v/>
      </c>
      <c r="AN126" s="2">
        <f t="shared" si="86"/>
        <v>5.8224176488002239</v>
      </c>
      <c r="AO126" t="str">
        <f>IF($B126&lt;&gt;"",IF(AN126=MIN(AN127:INDEX(AN127:AN$910,MATCH("_*",$B127:$B$911,0)-1)),1,""),"")</f>
        <v/>
      </c>
      <c r="AP126" t="str">
        <f>IF($B126&lt;&gt;"",IF(ABS(AN126-MIN(AN127:INDEX(AN127:AN$910,MATCH("_*",$B127:$B$911,0)-1)))&lt;AP$8,(AN126-MIN(AN127:INDEX(AN127:AN$910,MATCH("_*",$B127:$B$911,0)-1)))^2,0),"")</f>
        <v/>
      </c>
      <c r="AQ126" s="2">
        <f t="shared" si="109"/>
        <v>2.6594304659222052</v>
      </c>
      <c r="AR126" t="str">
        <f>IF($B126&lt;&gt;"",IF(AQ126=MIN(AQ127:INDEX(AQ127:AQ$910,MATCH("_*",$B127:$B$911,0)-1)),1,""),"")</f>
        <v/>
      </c>
      <c r="AS126" s="2">
        <f t="shared" si="110"/>
        <v>11.674259003973685</v>
      </c>
      <c r="AT126" t="str">
        <f>IF($B126&lt;&gt;"",IF(AS126=MIN(AS127:INDEX(AS127:AS$910,MATCH("_*",$B127:$B$911,0)-1)),1,""),"")</f>
        <v/>
      </c>
    </row>
    <row r="127" spans="1:46" x14ac:dyDescent="0.35">
      <c r="C127">
        <v>-13</v>
      </c>
      <c r="D127">
        <v>12</v>
      </c>
      <c r="E127">
        <v>1</v>
      </c>
      <c r="F127">
        <v>0</v>
      </c>
      <c r="G127">
        <v>0</v>
      </c>
      <c r="H127">
        <v>0</v>
      </c>
      <c r="I127">
        <v>-1</v>
      </c>
      <c r="J127">
        <v>-1</v>
      </c>
      <c r="R127">
        <f t="shared" si="95"/>
        <v>5</v>
      </c>
      <c r="S127">
        <f t="shared" si="96"/>
        <v>323</v>
      </c>
      <c r="T127">
        <f t="shared" si="97"/>
        <v>1</v>
      </c>
      <c r="U127">
        <f t="shared" si="98"/>
        <v>2</v>
      </c>
      <c r="V127">
        <f t="shared" si="99"/>
        <v>19</v>
      </c>
      <c r="W127">
        <f t="shared" si="100"/>
        <v>284.12037037037038</v>
      </c>
      <c r="X127">
        <f t="shared" si="101"/>
        <v>7.3052986167736744</v>
      </c>
      <c r="Y127">
        <f t="shared" si="103"/>
        <v>11.550186149513371</v>
      </c>
      <c r="Z127" s="10">
        <f t="shared" si="102"/>
        <v>12</v>
      </c>
      <c r="AA127" s="10">
        <f t="shared" si="85"/>
        <v>2.762469094505704E-2</v>
      </c>
      <c r="AB127" s="14">
        <f t="shared" si="104"/>
        <v>8.1309796515282446</v>
      </c>
      <c r="AC127" t="str">
        <f>IF($B127&lt;&gt;"",IF(AB127=MIN(AB128:INDEX(AB128:AB$910,MATCH("_*",$B128:$B$911,0)-1)),1,""),"")</f>
        <v/>
      </c>
      <c r="AD127">
        <f t="shared" si="105"/>
        <v>15.728634007628386</v>
      </c>
      <c r="AE127" t="str">
        <f>IF($B127&lt;&gt;"",IF(AD127=MIN(AD128:INDEX(AD128:AD$910,MATCH("_*",$B128:$B$911,0)-1)),1,""),"")</f>
        <v/>
      </c>
      <c r="AF127" s="3">
        <f t="shared" si="106"/>
        <v>11.197383883735167</v>
      </c>
      <c r="AG127" t="str">
        <f>IF($B127&lt;&gt;"",IF(AF127=MIN(AF128:INDEX(AF128:AF$910,MATCH("_*",$B128:$B$911,0)-1)),1,""),"")</f>
        <v/>
      </c>
      <c r="AH127" t="str">
        <f>IF($B127&lt;&gt;"",ABS(AF127-MIN(AF128:INDEX(AF128:AF$910,MATCH("_*",$B128:$B$911,0)-1))),"")</f>
        <v/>
      </c>
      <c r="AI127">
        <f t="shared" si="107"/>
        <v>19.844043780708663</v>
      </c>
      <c r="AJ127" t="str">
        <f>IF($B127&lt;&gt;"",IF(AI127=MIN(AI128:INDEX(AI128:AI$910,MATCH("_*",$B128:$B$911,0)-1)),1,""),"")</f>
        <v/>
      </c>
      <c r="AK127">
        <f t="shared" si="108"/>
        <v>14.245745096784448</v>
      </c>
      <c r="AL127" t="str">
        <f>IF($B127&lt;&gt;"",IF(AK127=MIN(AK128:INDEX(AK128:AK$910,MATCH("_*",$B128:$B$911,0)-1)),1,""),"")</f>
        <v/>
      </c>
      <c r="AN127" s="2">
        <f t="shared" si="86"/>
        <v>14.628091329542681</v>
      </c>
      <c r="AO127" t="str">
        <f>IF($B127&lt;&gt;"",IF(AN127=MIN(AN128:INDEX(AN128:AN$910,MATCH("_*",$B128:$B$911,0)-1)),1,""),"")</f>
        <v/>
      </c>
      <c r="AP127" t="str">
        <f>IF($B127&lt;&gt;"",IF(ABS(AN127-MIN(AN128:INDEX(AN128:AN$910,MATCH("_*",$B128:$B$911,0)-1)))&lt;AP$8,(AN127-MIN(AN128:INDEX(AN128:AN$910,MATCH("_*",$B128:$B$911,0)-1)))^2,0),"")</f>
        <v/>
      </c>
      <c r="AQ127">
        <f t="shared" si="109"/>
        <v>7.1696930495311646</v>
      </c>
      <c r="AR127" t="str">
        <f>IF($B127&lt;&gt;"",IF(AQ127=MIN(AQ128:INDEX(AQ128:AQ$910,MATCH("_*",$B128:$B$911,0)-1)),1,""),"")</f>
        <v/>
      </c>
      <c r="AS127">
        <f t="shared" si="110"/>
        <v>76.157575484044912</v>
      </c>
      <c r="AT127" t="str">
        <f>IF($B127&lt;&gt;"",IF(AS127=MIN(AS128:INDEX(AS128:AS$910,MATCH("_*",$B128:$B$911,0)-1)),1,""),"")</f>
        <v/>
      </c>
    </row>
    <row r="128" spans="1:46" x14ac:dyDescent="0.35">
      <c r="C128">
        <v>-17</v>
      </c>
      <c r="D128">
        <v>4</v>
      </c>
      <c r="E128">
        <v>3</v>
      </c>
      <c r="F128">
        <v>0</v>
      </c>
      <c r="G128">
        <v>0</v>
      </c>
      <c r="H128">
        <v>1</v>
      </c>
      <c r="R128">
        <f t="shared" si="95"/>
        <v>1625</v>
      </c>
      <c r="S128">
        <f t="shared" si="96"/>
        <v>1</v>
      </c>
      <c r="T128">
        <f t="shared" si="97"/>
        <v>4</v>
      </c>
      <c r="U128">
        <f t="shared" si="98"/>
        <v>0</v>
      </c>
      <c r="V128">
        <f t="shared" si="99"/>
        <v>13</v>
      </c>
      <c r="W128">
        <f t="shared" si="100"/>
        <v>146.70138888888889</v>
      </c>
      <c r="X128">
        <f t="shared" si="101"/>
        <v>7.2888068253647154</v>
      </c>
      <c r="Y128">
        <f t="shared" si="103"/>
        <v>3.5512016091932876</v>
      </c>
      <c r="Z128" s="10">
        <f t="shared" si="102"/>
        <v>4</v>
      </c>
      <c r="AA128" s="10">
        <f t="shared" si="85"/>
        <v>6.1424991719434274E-2</v>
      </c>
      <c r="AB128" s="14">
        <f t="shared" si="104"/>
        <v>5.2961172622714709</v>
      </c>
      <c r="AC128" t="str">
        <f>IF($B128&lt;&gt;"",IF(AB128=MIN(AB129:INDEX(AB129:AB$910,MATCH("_*",$B129:$B$911,0)-1)),1,""),"")</f>
        <v/>
      </c>
      <c r="AD128">
        <f t="shared" si="105"/>
        <v>7.226347132145321</v>
      </c>
      <c r="AE128" t="str">
        <f>IF($B128&lt;&gt;"",IF(AD128=MIN(AD129:INDEX(AD129:AD$910,MATCH("_*",$B129:$B$911,0)-1)),1,""),"")</f>
        <v/>
      </c>
      <c r="AF128" s="3">
        <f t="shared" si="106"/>
        <v>7.7715120124875074</v>
      </c>
      <c r="AG128" t="str">
        <f>IF($B128&lt;&gt;"",IF(AF128=MIN(AF129:INDEX(AF129:AF$910,MATCH("_*",$B129:$B$911,0)-1)),1,""),"")</f>
        <v/>
      </c>
      <c r="AH128" t="str">
        <f>IF($B128&lt;&gt;"",ABS(AF128-MIN(AF129:INDEX(AF129:AF$910,MATCH("_*",$B129:$B$911,0)-1))),"")</f>
        <v/>
      </c>
      <c r="AI128">
        <f t="shared" si="107"/>
        <v>5.7711504863590575</v>
      </c>
      <c r="AJ128" t="str">
        <f>IF($B128&lt;&gt;"",IF(AI128=MIN(AI129:INDEX(AI129:AI$910,MATCH("_*",$B129:$B$911,0)-1)),1,""),"")</f>
        <v/>
      </c>
      <c r="AK128">
        <f t="shared" si="108"/>
        <v>7.5377727800253256</v>
      </c>
      <c r="AL128" t="str">
        <f>IF($B128&lt;&gt;"",IF(AK128=MIN(AK129:INDEX(AK129:AK$910,MATCH("_*",$B129:$B$911,0)-1)),1,""),"")</f>
        <v/>
      </c>
      <c r="AN128" s="2">
        <f t="shared" si="86"/>
        <v>7.4485791743742542</v>
      </c>
      <c r="AO128" t="str">
        <f>IF($B128&lt;&gt;"",IF(AN128=MIN(AN129:INDEX(AN129:AN$910,MATCH("_*",$B129:$B$911,0)-1)),1,""),"")</f>
        <v/>
      </c>
      <c r="AP128" t="str">
        <f>IF($B128&lt;&gt;"",IF(ABS(AN128-MIN(AN129:INDEX(AN129:AN$910,MATCH("_*",$B129:$B$911,0)-1)))&lt;AP$8,(AN128-MIN(AN129:INDEX(AN129:AN$910,MATCH("_*",$B129:$B$911,0)-1)))^2,0),"")</f>
        <v/>
      </c>
      <c r="AQ128">
        <f t="shared" si="109"/>
        <v>3.6068430987075617</v>
      </c>
      <c r="AR128" t="str">
        <f>IF($B128&lt;&gt;"",IF(AQ128=MIN(AQ129:INDEX(AQ129:AQ$910,MATCH("_*",$B129:$B$911,0)-1)),1,""),"")</f>
        <v/>
      </c>
      <c r="AS128">
        <f t="shared" si="110"/>
        <v>23.870589376982622</v>
      </c>
      <c r="AT128" t="str">
        <f>IF($B128&lt;&gt;"",IF(AS128=MIN(AS129:INDEX(AS129:AS$910,MATCH("_*",$B129:$B$911,0)-1)),1,""),"")</f>
        <v/>
      </c>
    </row>
    <row r="129" spans="1:46" s="4" customFormat="1" x14ac:dyDescent="0.35">
      <c r="A129" s="6" t="s">
        <v>164</v>
      </c>
      <c r="B129" s="4" t="s">
        <v>16</v>
      </c>
      <c r="C129" s="4">
        <v>-5</v>
      </c>
      <c r="D129" s="4">
        <v>2</v>
      </c>
      <c r="E129" s="4">
        <v>2</v>
      </c>
      <c r="F129" s="4">
        <v>-1</v>
      </c>
      <c r="R129" s="4">
        <f t="shared" si="95"/>
        <v>25</v>
      </c>
      <c r="S129" s="4">
        <f t="shared" si="96"/>
        <v>7</v>
      </c>
      <c r="T129" s="4">
        <f t="shared" si="97"/>
        <v>2</v>
      </c>
      <c r="U129" s="4">
        <f t="shared" si="98"/>
        <v>1</v>
      </c>
      <c r="V129" s="4">
        <f t="shared" si="99"/>
        <v>7</v>
      </c>
      <c r="W129">
        <f t="shared" si="100"/>
        <v>11.342592592592593</v>
      </c>
      <c r="X129" s="4">
        <f t="shared" si="101"/>
        <v>7.7115229913193231</v>
      </c>
      <c r="Y129" s="4">
        <f t="shared" si="103"/>
        <v>1.5251734348166237</v>
      </c>
      <c r="Z129" s="11">
        <f t="shared" si="102"/>
        <v>2</v>
      </c>
      <c r="AA129" s="10">
        <f t="shared" si="85"/>
        <v>0.19505861603904862</v>
      </c>
      <c r="AB129" s="15">
        <f t="shared" si="104"/>
        <v>2.2946306583084382</v>
      </c>
      <c r="AC129">
        <f>IF($B129&lt;&gt;"",IF(AB129=MIN(AB130:INDEX(AB130:AB$910,MATCH("_*",$B130:$B$911,0)-1)),1,""),"")</f>
        <v>1</v>
      </c>
      <c r="AD129" s="4">
        <f t="shared" si="105"/>
        <v>3.5110439554201003</v>
      </c>
      <c r="AE129">
        <f>IF($B129&lt;&gt;"",IF(AD129=MIN(AD130:INDEX(AD130:AD$910,MATCH("_*",$B130:$B$911,0)-1)),1,""),"")</f>
        <v>1</v>
      </c>
      <c r="AF129" s="3">
        <f t="shared" si="106"/>
        <v>3.6776190942847404</v>
      </c>
      <c r="AG129">
        <f>IF($B129&lt;&gt;"",IF(AF129=MIN(AF130:INDEX(AF130:AF$910,MATCH("_*",$B130:$B$911,0)-1)),1,""),"")</f>
        <v>1</v>
      </c>
      <c r="AH129">
        <f>IF($B129&lt;&gt;"",ABS(AF129-MIN(AF130:INDEX(AF130:AF$910,MATCH("_*",$B130:$B$911,0)-1))),"")</f>
        <v>0</v>
      </c>
      <c r="AI129" s="4">
        <f t="shared" si="107"/>
        <v>2.3499733724477898</v>
      </c>
      <c r="AJ129">
        <f>IF($B129&lt;&gt;"",IF(AI129=MIN(AI130:INDEX(AI130:AI$910,MATCH("_*",$B130:$B$911,0)-1)),1,""),"")</f>
        <v>1</v>
      </c>
      <c r="AK129" s="4">
        <f t="shared" si="108"/>
        <v>3.6486430558805769</v>
      </c>
      <c r="AL129">
        <f>IF($B129&lt;&gt;"",IF(AK129=MIN(AK130:INDEX(AK130:AK$910,MATCH("_*",$B130:$B$911,0)-1)),1,""),"")</f>
        <v>1</v>
      </c>
      <c r="AN129" s="2">
        <f t="shared" si="86"/>
        <v>3.7081498232953636</v>
      </c>
      <c r="AO129">
        <f>IF($B129&lt;&gt;"",IF(AN129=MIN(AN130:INDEX(AN130:AN$910,MATCH("_*",$B130:$B$911,0)-1)),1,""),"")</f>
        <v>1</v>
      </c>
      <c r="AP129">
        <f>IF($B129&lt;&gt;"",IF(ABS(AN129-MIN(AN130:INDEX(AN130:AN$910,MATCH("_*",$B130:$B$911,0)-1)))&lt;AP$8,(AN129-MIN(AN130:INDEX(AN130:AN$910,MATCH("_*",$B130:$B$911,0)-1)))^2,0),"")</f>
        <v>0</v>
      </c>
      <c r="AQ129" s="4">
        <f t="shared" si="109"/>
        <v>1.9011128115294529</v>
      </c>
      <c r="AR129">
        <f>IF($B129&lt;&gt;"",IF(AQ129=MIN(AQ130:INDEX(AQ130:AQ$910,MATCH("_*",$B130:$B$911,0)-1)),1,""),"")</f>
        <v>1</v>
      </c>
      <c r="AS129" s="4">
        <f t="shared" si="110"/>
        <v>4.9039861676538328</v>
      </c>
      <c r="AT129">
        <f>IF($B129&lt;&gt;"",IF(AS129=MIN(AS130:INDEX(AS130:AS$910,MATCH("_*",$B130:$B$911,0)-1)),1,""),"")</f>
        <v>1</v>
      </c>
    </row>
    <row r="130" spans="1:46" x14ac:dyDescent="0.35">
      <c r="C130">
        <v>19</v>
      </c>
      <c r="D130">
        <v>-10</v>
      </c>
      <c r="E130">
        <v>2</v>
      </c>
      <c r="F130">
        <v>0</v>
      </c>
      <c r="G130">
        <v>0</v>
      </c>
      <c r="H130">
        <v>-1</v>
      </c>
      <c r="I130">
        <v>-1</v>
      </c>
      <c r="R130">
        <f t="shared" ref="R130:R139" si="111">IF(E130&gt;0,E$9^E130,1)*IF(F130&gt;0,F$9^F130,1)*IF(G130&gt;0,G$9^G130,1)*IF(H130&gt;0,H$9^H130,1)*IF(I130&gt;0,I$9^I130,1)*IF(J130&gt;0,J$9^J130,1)*IF(K130&gt;0,K$9^K130,1)*IF(L130&gt;0,L$9^L130,1)*IF(M130&gt;0,M$9^M130,1)*IF(N130&gt;0,N$9^N130,1)*IF(O130&gt;0,O$9^O130,1)*IF(P130&gt;0,P$9^P130,1)*IF(Q130&gt;0,Q$9^Q130,1)</f>
        <v>25</v>
      </c>
      <c r="S130">
        <f t="shared" ref="S130:S139" si="112">IF(E130&lt;0,E$9^-E130,1)*IF(F130&lt;0,F$9^-F130,1)*IF(G130&lt;0,G$9^-G130,1)*IF(H130&lt;0,H$9^-H130,1)*IF(I130&lt;0,I$9^-I130,1)*IF(J130&lt;0,J$9^-J130,1)*IF(K130&lt;0,K$9^-K130,1)*IF(L130&lt;0,L$9^-L130,1)*IF(M130&lt;0,M$9^-M130,1)*IF(N130&lt;0,N$9^-N130,1)*IF(O130&lt;0,O$9^-O130,1)*IF(P130&lt;0,P$9^-P130,1)*IF(Q130&lt;0,Q$9^-Q130,1)</f>
        <v>221</v>
      </c>
      <c r="T130">
        <f t="shared" ref="T130:T139" si="113">IF(E130&gt;0,E130)+IF(F130&gt;0,F130)+IF(G130&gt;0,G130)+IF(H130&gt;0,H130)+IF(I130&gt;0,I130)+IF(J130&gt;0,J130)+IF(K130&gt;0,K130)+IF(L130&gt;0,L130)+IF(M130&gt;0,M130)+IF(N130&gt;0,N130)+IF(O130&gt;0,O130)+IF(P130&gt;0,P130)+IF(Q130&gt;0,Q130)</f>
        <v>2</v>
      </c>
      <c r="U130">
        <f t="shared" ref="U130:U139" si="114">ABS(IF(E130&lt;0,E130)+IF(F130&lt;0,F130)+IF(G130&lt;0,G130)+IF(H130&lt;0,H130)+IF(I130&lt;0,I130)+IF(J130&lt;0,J130)+IF(K130&lt;0,K130)+IF(L130&lt;0,L130)+IF(M130&lt;0,M130)+IF(N130&lt;0,N130)+IF(O130&lt;0,O130)+IF(P130&lt;0,P130)+IF(Q130&lt;0,Q130))</f>
        <v>2</v>
      </c>
      <c r="V130">
        <f t="shared" ref="V130:V139" si="115">IF(Q130&lt;&gt;0,Q$9,IF(P130&lt;&gt;0,P$9,IF(O130&lt;&gt;0,O$9,IF(N130&lt;&gt;0,N$9,IF(M130&lt;&gt;0,M$9,IF(L130&lt;&gt;0,L$9,IF(K130&lt;&gt;0,K$9,IF(J130&lt;&gt;0,J$9,IF(I130&lt;&gt;0,I$9,IF(H130&lt;&gt;0,H$9,IF(G130&lt;&gt;0,G$9,IF(F130&lt;&gt;0,F$9,IF(E130&lt;&gt;0,E$9,IF(D130&lt;&gt;0,D$9,IF(C130&lt;&gt;0,C$9,1)))))))))))))))</f>
        <v>17</v>
      </c>
      <c r="W130">
        <f t="shared" ref="W130:W139" si="116">IF(R130/S130=1,1,R130*S130/(2^IF(R130&gt;S130,T130,U130)*3^IF(R130&lt;S130,T130,U130))*V130/9)</f>
        <v>289.89197530864197</v>
      </c>
      <c r="X130">
        <f t="shared" ref="X130:X139" si="117">LOG(C$9^C130*D$9^D130*E$9^E130*F$9^F130*G$9^G130*H$9^H130*I$9^I130*J$9^J130*K$9^K130*L$9^L130*M$9^M130*N$9^N130*O$9^O130*P$9^P130*Q$9^Q130,2)*1200</f>
        <v>7.594347806077522</v>
      </c>
      <c r="Y130">
        <f t="shared" si="103"/>
        <v>10.467611662135598</v>
      </c>
      <c r="Z130" s="10">
        <f t="shared" si="102"/>
        <v>10</v>
      </c>
      <c r="AA130" s="10">
        <f t="shared" si="85"/>
        <v>0.4352118174865609</v>
      </c>
      <c r="AB130" s="14">
        <f t="shared" si="104"/>
        <v>7.8160283853528609</v>
      </c>
      <c r="AC130" t="str">
        <f>IF($B130&lt;&gt;"",IF(AB130=MIN(AB131:INDEX(AB131:AB$910,MATCH("_*",$B131:$B$911,0)-1)),1,""),"")</f>
        <v/>
      </c>
      <c r="AD130">
        <f t="shared" si="105"/>
        <v>10.540358677945585</v>
      </c>
      <c r="AE130" t="str">
        <f>IF($B130&lt;&gt;"",IF(AD130=MIN(AD131:INDEX(AD131:AD$910,MATCH("_*",$B131:$B$911,0)-1)),1,""),"")</f>
        <v/>
      </c>
      <c r="AF130" s="3">
        <f t="shared" si="106"/>
        <v>10.830499222382494</v>
      </c>
      <c r="AG130" t="str">
        <f>IF($B130&lt;&gt;"",IF(AF130=MIN(AF131:INDEX(AF131:AF$910,MATCH("_*",$B131:$B$911,0)-1)),1,""),"")</f>
        <v/>
      </c>
      <c r="AH130" t="str">
        <f>IF($B130&lt;&gt;"",ABS(AF130-MIN(AF131:INDEX(AF131:AF$910,MATCH("_*",$B131:$B$911,0)-1))),"")</f>
        <v/>
      </c>
      <c r="AI130">
        <f t="shared" si="107"/>
        <v>11.958870797082501</v>
      </c>
      <c r="AJ130" t="str">
        <f>IF($B130&lt;&gt;"",IF(AI130=MIN(AI131:INDEX(AI131:AI$910,MATCH("_*",$B131:$B$911,0)-1)),1,""),"")</f>
        <v/>
      </c>
      <c r="AK130">
        <f t="shared" si="108"/>
        <v>11.45568464638454</v>
      </c>
      <c r="AL130" t="str">
        <f>IF($B130&lt;&gt;"",IF(AK130=MIN(AK131:INDEX(AK131:AK$910,MATCH("_*",$B131:$B$911,0)-1)),1,""),"")</f>
        <v/>
      </c>
      <c r="AN130" s="2">
        <f t="shared" si="86"/>
        <v>10.950372919119724</v>
      </c>
      <c r="AO130" t="str">
        <f>IF($B130&lt;&gt;"",IF(AN130=MIN(AN131:INDEX(AN131:AN$910,MATCH("_*",$B131:$B$911,0)-1)),1,""),"")</f>
        <v/>
      </c>
      <c r="AP130" t="str">
        <f>IF($B130&lt;&gt;"",IF(ABS(AN130-MIN(AN131:INDEX(AN131:AN$910,MATCH("_*",$B131:$B$911,0)-1)))&lt;AP$8,(AN130-MIN(AN131:INDEX(AN131:AN$910,MATCH("_*",$B131:$B$911,0)-1)))^2,0),"")</f>
        <v/>
      </c>
      <c r="AQ130">
        <f t="shared" si="109"/>
        <v>5.718178144261425</v>
      </c>
      <c r="AR130" t="str">
        <f>IF($B130&lt;&gt;"",IF(AQ130=MIN(AQ131:INDEX(AQ131:AQ$910,MATCH("_*",$B131:$B$911,0)-1)),1,""),"")</f>
        <v/>
      </c>
      <c r="AS130">
        <f t="shared" si="110"/>
        <v>50.106562725374637</v>
      </c>
      <c r="AT130" t="str">
        <f>IF($B130&lt;&gt;"",IF(AS130=MIN(AS131:INDEX(AS131:AS$910,MATCH("_*",$B131:$B$911,0)-1)),1,""),"")</f>
        <v/>
      </c>
    </row>
    <row r="131" spans="1:46" x14ac:dyDescent="0.35">
      <c r="C131">
        <v>-5</v>
      </c>
      <c r="D131">
        <v>2</v>
      </c>
      <c r="E131">
        <v>2</v>
      </c>
      <c r="F131">
        <v>-1</v>
      </c>
      <c r="R131">
        <f t="shared" si="111"/>
        <v>25</v>
      </c>
      <c r="S131">
        <f t="shared" si="112"/>
        <v>7</v>
      </c>
      <c r="T131">
        <f t="shared" si="113"/>
        <v>2</v>
      </c>
      <c r="U131">
        <f t="shared" si="114"/>
        <v>1</v>
      </c>
      <c r="V131">
        <f t="shared" si="115"/>
        <v>7</v>
      </c>
      <c r="W131">
        <f t="shared" si="116"/>
        <v>11.342592592592593</v>
      </c>
      <c r="X131">
        <f t="shared" si="117"/>
        <v>7.7115229913193231</v>
      </c>
      <c r="Y131">
        <f t="shared" si="103"/>
        <v>1.5251734348166237</v>
      </c>
      <c r="Z131" s="10">
        <f t="shared" si="102"/>
        <v>2</v>
      </c>
      <c r="AA131" s="10">
        <f t="shared" si="85"/>
        <v>0.19505861603904862</v>
      </c>
      <c r="AB131" s="14">
        <f t="shared" si="104"/>
        <v>2.2946306583084382</v>
      </c>
      <c r="AC131" t="str">
        <f>IF($B131&lt;&gt;"",IF(AB131=MIN(AB132:INDEX(AB132:AB$910,MATCH("_*",$B132:$B$911,0)-1)),1,""),"")</f>
        <v/>
      </c>
      <c r="AD131">
        <f t="shared" si="105"/>
        <v>3.5110439554201003</v>
      </c>
      <c r="AE131" t="str">
        <f>IF($B131&lt;&gt;"",IF(AD131=MIN(AD132:INDEX(AD132:AD$910,MATCH("_*",$B132:$B$911,0)-1)),1,""),"")</f>
        <v/>
      </c>
      <c r="AF131" s="3">
        <f t="shared" si="106"/>
        <v>3.6776190942847404</v>
      </c>
      <c r="AG131" t="str">
        <f>IF($B131&lt;&gt;"",IF(AF131=MIN(AF132:INDEX(AF132:AF$910,MATCH("_*",$B132:$B$911,0)-1)),1,""),"")</f>
        <v/>
      </c>
      <c r="AH131" t="str">
        <f>IF($B131&lt;&gt;"",ABS(AF131-MIN(AF132:INDEX(AF132:AF$910,MATCH("_*",$B132:$B$911,0)-1))),"")</f>
        <v/>
      </c>
      <c r="AI131">
        <f t="shared" si="107"/>
        <v>2.3499733724477898</v>
      </c>
      <c r="AJ131" t="str">
        <f>IF($B131&lt;&gt;"",IF(AI131=MIN(AI132:INDEX(AI132:AI$910,MATCH("_*",$B132:$B$911,0)-1)),1,""),"")</f>
        <v/>
      </c>
      <c r="AK131">
        <f t="shared" si="108"/>
        <v>3.6486430558805769</v>
      </c>
      <c r="AL131" t="str">
        <f>IF($B131&lt;&gt;"",IF(AK131=MIN(AK132:INDEX(AK132:AK$910,MATCH("_*",$B132:$B$911,0)-1)),1,""),"")</f>
        <v/>
      </c>
      <c r="AN131" s="2">
        <f t="shared" si="86"/>
        <v>3.7081498232953636</v>
      </c>
      <c r="AO131" t="str">
        <f>IF($B131&lt;&gt;"",IF(AN131=MIN(AN132:INDEX(AN132:AN$910,MATCH("_*",$B132:$B$911,0)-1)),1,""),"")</f>
        <v/>
      </c>
      <c r="AP131" t="str">
        <f>IF($B131&lt;&gt;"",IF(ABS(AN131-MIN(AN132:INDEX(AN132:AN$910,MATCH("_*",$B132:$B$911,0)-1)))&lt;AP$8,(AN131-MIN(AN132:INDEX(AN132:AN$910,MATCH("_*",$B132:$B$911,0)-1)))^2,0),"")</f>
        <v/>
      </c>
      <c r="AQ131">
        <f t="shared" si="109"/>
        <v>1.9011128115294529</v>
      </c>
      <c r="AR131" t="str">
        <f>IF($B131&lt;&gt;"",IF(AQ131=MIN(AQ132:INDEX(AQ132:AQ$910,MATCH("_*",$B132:$B$911,0)-1)),1,""),"")</f>
        <v/>
      </c>
      <c r="AS131">
        <f t="shared" si="110"/>
        <v>4.9039861676538328</v>
      </c>
      <c r="AT131" t="str">
        <f>IF($B131&lt;&gt;"",IF(AS131=MIN(AS132:INDEX(AS132:AS$910,MATCH("_*",$B132:$B$911,0)-1)),1,""),"")</f>
        <v/>
      </c>
    </row>
    <row r="132" spans="1:46" x14ac:dyDescent="0.35">
      <c r="C132">
        <v>22</v>
      </c>
      <c r="D132">
        <v>-12</v>
      </c>
      <c r="E132">
        <v>-1</v>
      </c>
      <c r="F132">
        <v>1</v>
      </c>
      <c r="G132">
        <v>-1</v>
      </c>
      <c r="R132">
        <f t="shared" si="111"/>
        <v>7</v>
      </c>
      <c r="S132">
        <f t="shared" si="112"/>
        <v>55</v>
      </c>
      <c r="T132">
        <f t="shared" si="113"/>
        <v>1</v>
      </c>
      <c r="U132">
        <f t="shared" si="114"/>
        <v>2</v>
      </c>
      <c r="V132">
        <f t="shared" si="115"/>
        <v>11</v>
      </c>
      <c r="W132">
        <f t="shared" si="116"/>
        <v>39.212962962962962</v>
      </c>
      <c r="X132">
        <f t="shared" si="117"/>
        <v>7.7342398548843905</v>
      </c>
      <c r="Y132">
        <f t="shared" si="103"/>
        <v>12.476225325235117</v>
      </c>
      <c r="Z132" s="10">
        <f t="shared" si="102"/>
        <v>12</v>
      </c>
      <c r="AA132" s="10">
        <f t="shared" si="85"/>
        <v>0.14849988860252417</v>
      </c>
      <c r="AB132" s="14">
        <f t="shared" si="104"/>
        <v>5.4478353317904773</v>
      </c>
      <c r="AC132" t="str">
        <f>IF($B132&lt;&gt;"",IF(AB132=MIN(AB133:INDEX(AB133:AB$910,MATCH("_*",$B133:$B$911,0)-1)),1,""),"")</f>
        <v/>
      </c>
      <c r="AD132">
        <f t="shared" si="105"/>
        <v>14.760950515107069</v>
      </c>
      <c r="AE132" t="str">
        <f>IF($B132&lt;&gt;"",IF(AD132=MIN(AD133:INDEX(AD133:AD$910,MATCH("_*",$B133:$B$911,0)-1)),1,""),"")</f>
        <v/>
      </c>
      <c r="AF132" s="3">
        <f t="shared" si="106"/>
        <v>8.6914206537835987</v>
      </c>
      <c r="AG132" t="str">
        <f>IF($B132&lt;&gt;"",IF(AF132=MIN(AF133:INDEX(AF133:AF$910,MATCH("_*",$B133:$B$911,0)-1)),1,""),"")</f>
        <v/>
      </c>
      <c r="AH132" t="str">
        <f>IF($B132&lt;&gt;"",ABS(AF132-MIN(AF133:INDEX(AF133:AF$910,MATCH("_*",$B133:$B$911,0)-1))),"")</f>
        <v/>
      </c>
      <c r="AI132">
        <f t="shared" si="107"/>
        <v>22.479286472545347</v>
      </c>
      <c r="AJ132" t="str">
        <f>IF($B132&lt;&gt;"",IF(AI132=MIN(AI133:INDEX(AI133:AI$910,MATCH("_*",$B133:$B$911,0)-1)),1,""),"")</f>
        <v/>
      </c>
      <c r="AK132">
        <f t="shared" si="108"/>
        <v>15.793889637806336</v>
      </c>
      <c r="AL132" t="str">
        <f>IF($B132&lt;&gt;"",IF(AK132=MIN(AK133:INDEX(AK133:AK$910,MATCH("_*",$B133:$B$911,0)-1)),1,""),"")</f>
        <v/>
      </c>
      <c r="AN132" s="2">
        <f t="shared" si="86"/>
        <v>12.057852362967745</v>
      </c>
      <c r="AO132" t="str">
        <f>IF($B132&lt;&gt;"",IF(AN132=MIN(AN133:INDEX(AN133:AN$910,MATCH("_*",$B133:$B$911,0)-1)),1,""),"")</f>
        <v/>
      </c>
      <c r="AP132" t="str">
        <f>IF($B132&lt;&gt;"",IF(ABS(AN132-MIN(AN133:INDEX(AN133:AN$910,MATCH("_*",$B133:$B$911,0)-1)))&lt;AP$8,(AN132-MIN(AN133:INDEX(AN133:AN$910,MATCH("_*",$B133:$B$911,0)-1)))^2,0),"")</f>
        <v/>
      </c>
      <c r="AQ132">
        <f t="shared" si="109"/>
        <v>7.9597600223835832</v>
      </c>
      <c r="AR132" t="str">
        <f>IF($B132&lt;&gt;"",IF(AQ132=MIN(AQ133:INDEX(AQ133:AQ$910,MATCH("_*",$B133:$B$911,0)-1)),1,""),"")</f>
        <v/>
      </c>
      <c r="AS132">
        <f t="shared" si="110"/>
        <v>53.227609600705399</v>
      </c>
      <c r="AT132" t="str">
        <f>IF($B132&lt;&gt;"",IF(AS132=MIN(AS133:INDEX(AS133:AS$910,MATCH("_*",$B133:$B$911,0)-1)),1,""),"")</f>
        <v/>
      </c>
    </row>
    <row r="133" spans="1:46" x14ac:dyDescent="0.35">
      <c r="C133">
        <v>12</v>
      </c>
      <c r="D133">
        <v>-13</v>
      </c>
      <c r="E133">
        <v>0</v>
      </c>
      <c r="F133">
        <v>0</v>
      </c>
      <c r="G133">
        <v>0</v>
      </c>
      <c r="H133">
        <v>0</v>
      </c>
      <c r="I133">
        <v>1</v>
      </c>
      <c r="J133">
        <v>0</v>
      </c>
      <c r="K133">
        <v>1</v>
      </c>
      <c r="R133">
        <f t="shared" si="111"/>
        <v>391</v>
      </c>
      <c r="S133">
        <f t="shared" si="112"/>
        <v>1</v>
      </c>
      <c r="T133">
        <f t="shared" si="113"/>
        <v>2</v>
      </c>
      <c r="U133">
        <f t="shared" si="114"/>
        <v>0</v>
      </c>
      <c r="V133">
        <f t="shared" si="115"/>
        <v>23</v>
      </c>
      <c r="W133">
        <f t="shared" si="116"/>
        <v>249.80555555555554</v>
      </c>
      <c r="X133">
        <f t="shared" si="117"/>
        <v>7.8147455187865837</v>
      </c>
      <c r="Y133">
        <f t="shared" si="103"/>
        <v>13.481182352259678</v>
      </c>
      <c r="Z133" s="10">
        <f t="shared" ref="Z133:Z164" si="118">ABS(D133)</f>
        <v>13</v>
      </c>
      <c r="AA133" s="10">
        <f t="shared" si="85"/>
        <v>1.6498296643543853E-2</v>
      </c>
      <c r="AB133" s="14">
        <f t="shared" si="104"/>
        <v>8.3201658543485664</v>
      </c>
      <c r="AC133" t="str">
        <f>IF($B133&lt;&gt;"",IF(AB133=MIN(AB134:INDEX(AB134:AB$910,MATCH("_*",$B134:$B$911,0)-1)),1,""),"")</f>
        <v/>
      </c>
      <c r="AD133">
        <f t="shared" si="105"/>
        <v>26.927501987999776</v>
      </c>
      <c r="AE133" t="str">
        <f>IF($B133&lt;&gt;"",IF(AD133=MIN(AD134:INDEX(AD134:AD$910,MATCH("_*",$B134:$B$911,0)-1)),1,""),"")</f>
        <v/>
      </c>
      <c r="AF133" s="3">
        <f t="shared" si="106"/>
        <v>11.75628311482512</v>
      </c>
      <c r="AG133" t="str">
        <f>IF($B133&lt;&gt;"",IF(AF133=MIN(AF134:INDEX(AF134:AF$910,MATCH("_*",$B134:$B$911,0)-1)),1,""),"")</f>
        <v/>
      </c>
      <c r="AH133" t="str">
        <f>IF($B133&lt;&gt;"",ABS(AF133-MIN(AF134:INDEX(AF134:AF$910,MATCH("_*",$B134:$B$911,0)-1))),"")</f>
        <v/>
      </c>
      <c r="AI133">
        <f t="shared" si="107"/>
        <v>44.727097694003334</v>
      </c>
      <c r="AJ133" t="str">
        <f>IF($B133&lt;&gt;"",IF(AI133=MIN(AI134:INDEX(AI134:AI$910,MATCH("_*",$B134:$B$911,0)-1)),1,""),"")</f>
        <v/>
      </c>
      <c r="AK133">
        <f t="shared" si="108"/>
        <v>27.949894694637674</v>
      </c>
      <c r="AL133" t="str">
        <f>IF($B133&lt;&gt;"",IF(AK133=MIN(AK134:INDEX(AK134:AK$910,MATCH("_*",$B134:$B$911,0)-1)),1,""),"")</f>
        <v/>
      </c>
      <c r="AN133" s="2">
        <f t="shared" si="86"/>
        <v>19.939737344856781</v>
      </c>
      <c r="AO133" t="str">
        <f>IF($B133&lt;&gt;"",IF(AN133=MIN(AN134:INDEX(AN134:AN$910,MATCH("_*",$B134:$B$911,0)-1)),1,""),"")</f>
        <v/>
      </c>
      <c r="AP133" t="str">
        <f>IF($B133&lt;&gt;"",IF(ABS(AN133-MIN(AN134:INDEX(AN134:AN$910,MATCH("_*",$B134:$B$911,0)-1)))&lt;AP$8,(AN133-MIN(AN134:INDEX(AN134:AN$910,MATCH("_*",$B134:$B$911,0)-1)))^2,0),"")</f>
        <v/>
      </c>
      <c r="AQ133">
        <f t="shared" si="109"/>
        <v>14.479464398551338</v>
      </c>
      <c r="AR133" t="str">
        <f>IF($B133&lt;&gt;"",IF(AQ133=MIN(AQ134:INDEX(AQ134:AQ$910,MATCH("_*",$B134:$B$911,0)-1)),1,""),"")</f>
        <v/>
      </c>
      <c r="AS133">
        <f t="shared" si="110"/>
        <v>109.60541014283284</v>
      </c>
      <c r="AT133" t="str">
        <f>IF($B133&lt;&gt;"",IF(AS133=MIN(AS134:INDEX(AS134:AS$910,MATCH("_*",$B134:$B$911,0)-1)),1,""),"")</f>
        <v/>
      </c>
    </row>
    <row r="134" spans="1:46" x14ac:dyDescent="0.35">
      <c r="C134">
        <v>19</v>
      </c>
      <c r="D134">
        <v>-8</v>
      </c>
      <c r="E134">
        <v>-3</v>
      </c>
      <c r="F134">
        <v>-1</v>
      </c>
      <c r="G134">
        <v>1</v>
      </c>
      <c r="R134">
        <f t="shared" si="111"/>
        <v>11</v>
      </c>
      <c r="S134">
        <f t="shared" si="112"/>
        <v>875</v>
      </c>
      <c r="T134">
        <f t="shared" si="113"/>
        <v>1</v>
      </c>
      <c r="U134">
        <f t="shared" si="114"/>
        <v>4</v>
      </c>
      <c r="V134">
        <f t="shared" si="115"/>
        <v>11</v>
      </c>
      <c r="W134">
        <f t="shared" si="116"/>
        <v>245.08101851851856</v>
      </c>
      <c r="X134">
        <f t="shared" si="117"/>
        <v>7.9108873780276427</v>
      </c>
      <c r="Y134">
        <f t="shared" si="103"/>
        <v>8.4871021567970129</v>
      </c>
      <c r="Z134" s="10">
        <f t="shared" si="118"/>
        <v>8</v>
      </c>
      <c r="AA134" s="10">
        <f t="shared" si="85"/>
        <v>0.21354321910055418</v>
      </c>
      <c r="AB134" s="14">
        <f t="shared" si="104"/>
        <v>7.0332567745063423</v>
      </c>
      <c r="AC134" t="str">
        <f>IF($B134&lt;&gt;"",IF(AB134=MIN(AB135:INDEX(AB135:AB$910,MATCH("_*",$B135:$B$911,0)-1)),1,""),"")</f>
        <v/>
      </c>
      <c r="AD134">
        <f t="shared" si="105"/>
        <v>8.5307322406999297</v>
      </c>
      <c r="AE134" t="str">
        <f>IF($B134&lt;&gt;"",IF(AD134=MIN(AD135:INDEX(AD135:AD$910,MATCH("_*",$B135:$B$911,0)-1)),1,""),"")</f>
        <v/>
      </c>
      <c r="AF134" s="3">
        <f t="shared" si="106"/>
        <v>9.9077785995021674</v>
      </c>
      <c r="AG134" t="str">
        <f>IF($B134&lt;&gt;"",IF(AF134=MIN(AF135:INDEX(AF135:AF$910,MATCH("_*",$B135:$B$911,0)-1)),1,""),"")</f>
        <v/>
      </c>
      <c r="AH134" t="str">
        <f>IF($B134&lt;&gt;"",ABS(AF134-MIN(AF135:INDEX(AF135:AF$910,MATCH("_*",$B135:$B$911,0)-1))),"")</f>
        <v/>
      </c>
      <c r="AI134">
        <f t="shared" si="107"/>
        <v>8.0321489801411623</v>
      </c>
      <c r="AJ134" t="str">
        <f>IF($B134&lt;&gt;"",IF(AI134=MIN(AI135:INDEX(AI135:AI$910,MATCH("_*",$B135:$B$911,0)-1)),1,""),"")</f>
        <v/>
      </c>
      <c r="AK134">
        <f t="shared" si="108"/>
        <v>9.2614825858181042</v>
      </c>
      <c r="AL134" t="str">
        <f>IF($B134&lt;&gt;"",IF(AK134=MIN(AK135:INDEX(AK135:AK$910,MATCH("_*",$B135:$B$911,0)-1)),1,""),"")</f>
        <v/>
      </c>
      <c r="AN134" s="2">
        <f t="shared" si="86"/>
        <v>9.2304759191389003</v>
      </c>
      <c r="AO134" t="str">
        <f>IF($B134&lt;&gt;"",IF(AN134=MIN(AN135:INDEX(AN135:AN$910,MATCH("_*",$B135:$B$911,0)-1)),1,""),"")</f>
        <v/>
      </c>
      <c r="AP134" t="str">
        <f>IF($B134&lt;&gt;"",IF(ABS(AN134-MIN(AN135:INDEX(AN135:AN$910,MATCH("_*",$B135:$B$911,0)-1)))&lt;AP$8,(AN134-MIN(AN135:INDEX(AN135:AN$910,MATCH("_*",$B135:$B$911,0)-1)))^2,0),"")</f>
        <v/>
      </c>
      <c r="AQ134">
        <f t="shared" si="109"/>
        <v>4.5416336890737314</v>
      </c>
      <c r="AR134" t="str">
        <f>IF($B134&lt;&gt;"",IF(AQ134=MIN(AQ135:INDEX(AQ135:AQ$910,MATCH("_*",$B135:$B$911,0)-1)),1,""),"")</f>
        <v/>
      </c>
      <c r="AS134">
        <f t="shared" si="110"/>
        <v>38.268805819267911</v>
      </c>
      <c r="AT134" t="str">
        <f>IF($B134&lt;&gt;"",IF(AS134=MIN(AS135:INDEX(AS135:AS$910,MATCH("_*",$B135:$B$911,0)-1)),1,""),"")</f>
        <v/>
      </c>
    </row>
    <row r="135" spans="1:46" x14ac:dyDescent="0.35">
      <c r="C135">
        <v>-23</v>
      </c>
      <c r="D135">
        <v>13</v>
      </c>
      <c r="E135">
        <v>0</v>
      </c>
      <c r="F135">
        <v>-1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1</v>
      </c>
      <c r="R135">
        <f t="shared" si="111"/>
        <v>37</v>
      </c>
      <c r="S135">
        <f t="shared" si="112"/>
        <v>7</v>
      </c>
      <c r="T135">
        <f t="shared" si="113"/>
        <v>1</v>
      </c>
      <c r="U135">
        <f t="shared" si="114"/>
        <v>1</v>
      </c>
      <c r="V135">
        <f t="shared" si="115"/>
        <v>37</v>
      </c>
      <c r="W135">
        <f t="shared" si="116"/>
        <v>177.46296296296293</v>
      </c>
      <c r="X135">
        <f t="shared" si="117"/>
        <v>7.9331435356510758</v>
      </c>
      <c r="Y135">
        <f t="shared" si="103"/>
        <v>12.511527450494516</v>
      </c>
      <c r="Z135" s="10">
        <f t="shared" si="118"/>
        <v>13</v>
      </c>
      <c r="AA135" s="10">
        <f t="shared" si="85"/>
        <v>0.25915771925396314</v>
      </c>
      <c r="AB135" s="14">
        <f t="shared" si="104"/>
        <v>7.5429707247684359</v>
      </c>
      <c r="AC135" t="str">
        <f>IF($B135&lt;&gt;"",IF(AB135=MIN(AB136:INDEX(AB136:AB$910,MATCH("_*",$B136:$B$911,0)-1)),1,""),"")</f>
        <v/>
      </c>
      <c r="AD135">
        <f t="shared" si="105"/>
        <v>22.516916591412844</v>
      </c>
      <c r="AE135" t="str">
        <f>IF($B135&lt;&gt;"",IF(AD135=MIN(AD136:INDEX(AD136:AD$910,MATCH("_*",$B136:$B$911,0)-1)),1,""),"")</f>
        <v/>
      </c>
      <c r="AF135" s="3">
        <f t="shared" si="106"/>
        <v>10.883142069473966</v>
      </c>
      <c r="AG135" t="str">
        <f>IF($B135&lt;&gt;"",IF(AF135=MIN(AF136:INDEX(AF136:AF$910,MATCH("_*",$B136:$B$911,0)-1)),1,""),"")</f>
        <v/>
      </c>
      <c r="AH135" t="str">
        <f>IF($B135&lt;&gt;"",ABS(AF135-MIN(AF136:INDEX(AF136:AF$910,MATCH("_*",$B136:$B$911,0)-1))),"")</f>
        <v/>
      </c>
      <c r="AI135">
        <f t="shared" si="107"/>
        <v>31.018073227808504</v>
      </c>
      <c r="AJ135" t="str">
        <f>IF($B135&lt;&gt;"",IF(AI135=MIN(AI136:INDEX(AI136:AI$910,MATCH("_*",$B136:$B$911,0)-1)),1,""),"")</f>
        <v/>
      </c>
      <c r="AK135">
        <f t="shared" si="108"/>
        <v>18.323281444835875</v>
      </c>
      <c r="AL135" t="str">
        <f>IF($B135&lt;&gt;"",IF(AK135=MIN(AK136:INDEX(AK136:AK$910,MATCH("_*",$B136:$B$911,0)-1)),1,""),"")</f>
        <v/>
      </c>
      <c r="AN135" s="2">
        <f t="shared" si="86"/>
        <v>19.430187995498624</v>
      </c>
      <c r="AO135" t="str">
        <f>IF($B135&lt;&gt;"",IF(AN135=MIN(AN136:INDEX(AN136:AN$910,MATCH("_*",$B136:$B$911,0)-1)),1,""),"")</f>
        <v/>
      </c>
      <c r="AP135" t="str">
        <f>IF($B135&lt;&gt;"",IF(ABS(AN135-MIN(AN136:INDEX(AN136:AN$910,MATCH("_*",$B136:$B$911,0)-1)))&lt;AP$8,(AN135-MIN(AN136:INDEX(AN136:AN$910,MATCH("_*",$B136:$B$911,0)-1)))^2,0),"")</f>
        <v/>
      </c>
      <c r="AQ135">
        <f t="shared" si="109"/>
        <v>9.2544833266307496</v>
      </c>
      <c r="AR135" t="str">
        <f>IF($B135&lt;&gt;"",IF(AQ135=MIN(AQ136:INDEX(AQ136:AQ$910,MATCH("_*",$B136:$B$911,0)-1)),1,""),"")</f>
        <v/>
      </c>
      <c r="AS135">
        <f t="shared" si="110"/>
        <v>102.3249172780144</v>
      </c>
      <c r="AT135" t="str">
        <f>IF($B135&lt;&gt;"",IF(AS135=MIN(AS136:INDEX(AS136:AS$910,MATCH("_*",$B136:$B$911,0)-1)),1,""),"")</f>
        <v/>
      </c>
    </row>
    <row r="136" spans="1:46" x14ac:dyDescent="0.35">
      <c r="C136">
        <v>14</v>
      </c>
      <c r="D136">
        <v>-9</v>
      </c>
      <c r="E136">
        <v>1</v>
      </c>
      <c r="F136">
        <v>1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-1</v>
      </c>
      <c r="R136">
        <f t="shared" si="111"/>
        <v>35</v>
      </c>
      <c r="S136">
        <f t="shared" si="112"/>
        <v>29</v>
      </c>
      <c r="T136">
        <f t="shared" si="113"/>
        <v>2</v>
      </c>
      <c r="U136">
        <f t="shared" si="114"/>
        <v>1</v>
      </c>
      <c r="V136">
        <f t="shared" si="115"/>
        <v>29</v>
      </c>
      <c r="W136">
        <f t="shared" si="116"/>
        <v>272.5462962962963</v>
      </c>
      <c r="X136">
        <f t="shared" si="117"/>
        <v>7.9674183923863842</v>
      </c>
      <c r="Y136">
        <f t="shared" si="103"/>
        <v>9.4905829773047792</v>
      </c>
      <c r="Z136" s="10">
        <f t="shared" si="118"/>
        <v>9</v>
      </c>
      <c r="AA136" s="10">
        <f t="shared" si="85"/>
        <v>0.32940481600190807</v>
      </c>
      <c r="AB136" s="14">
        <f t="shared" si="104"/>
        <v>7.4609766345454025</v>
      </c>
      <c r="AC136" t="str">
        <f>IF($B136&lt;&gt;"",IF(AB136=MIN(AB137:INDEX(AB137:AB$910,MATCH("_*",$B137:$B$911,0)-1)),1,""),"")</f>
        <v/>
      </c>
      <c r="AD136">
        <f t="shared" si="105"/>
        <v>9.2788056056485253</v>
      </c>
      <c r="AE136" t="str">
        <f>IF($B136&lt;&gt;"",IF(AD136=MIN(AD137:INDEX(AD137:AD$910,MATCH("_*",$B137:$B$911,0)-1)),1,""),"")</f>
        <v/>
      </c>
      <c r="AF136" s="3">
        <f t="shared" si="106"/>
        <v>10.398428621628316</v>
      </c>
      <c r="AG136" t="str">
        <f>IF($B136&lt;&gt;"",IF(AF136=MIN(AF137:INDEX(AF137:AF$910,MATCH("_*",$B137:$B$911,0)-1)),1,""),"")</f>
        <v/>
      </c>
      <c r="AH136" t="str">
        <f>IF($B136&lt;&gt;"",ABS(AF136-MIN(AF137:INDEX(AF137:AF$910,MATCH("_*",$B137:$B$911,0)-1))),"")</f>
        <v/>
      </c>
      <c r="AI136">
        <f t="shared" si="107"/>
        <v>9.4809564680992331</v>
      </c>
      <c r="AJ136" t="str">
        <f>IF($B136&lt;&gt;"",IF(AI136=MIN(AI137:INDEX(AI137:AI$910,MATCH("_*",$B137:$B$911,0)-1)),1,""),"")</f>
        <v/>
      </c>
      <c r="AK136">
        <f t="shared" si="108"/>
        <v>10.115179253601655</v>
      </c>
      <c r="AL136" t="str">
        <f>IF($B136&lt;&gt;"",IF(AK136=MIN(AK137:INDEX(AK137:AK$910,MATCH("_*",$B137:$B$911,0)-1)),1,""),"")</f>
        <v/>
      </c>
      <c r="AN136" s="2">
        <f t="shared" si="86"/>
        <v>9.963240493063422</v>
      </c>
      <c r="AO136" t="str">
        <f>IF($B136&lt;&gt;"",IF(AN136=MIN(AN137:INDEX(AN137:AN$910,MATCH("_*",$B137:$B$911,0)-1)),1,""),"")</f>
        <v/>
      </c>
      <c r="AP136" t="str">
        <f>IF($B136&lt;&gt;"",IF(ABS(AN136-MIN(AN137:INDEX(AN137:AN$910,MATCH("_*",$B137:$B$911,0)-1)))&lt;AP$8,(AN136-MIN(AN137:INDEX(AN137:AN$910,MATCH("_*",$B137:$B$911,0)-1)))^2,0),"")</f>
        <v/>
      </c>
      <c r="AQ136">
        <f t="shared" si="109"/>
        <v>5.0037297385923614</v>
      </c>
      <c r="AR136" t="str">
        <f>IF($B136&lt;&gt;"",IF(AQ136=MIN(AQ137:INDEX(AQ137:AQ$910,MATCH("_*",$B137:$B$911,0)-1)),1,""),"")</f>
        <v/>
      </c>
      <c r="AS136">
        <f t="shared" si="110"/>
        <v>43.528322266308386</v>
      </c>
      <c r="AT136" t="str">
        <f>IF($B136&lt;&gt;"",IF(AS136=MIN(AS137:INDEX(AS137:AS$910,MATCH("_*",$B137:$B$911,0)-1)),1,""),"")</f>
        <v/>
      </c>
    </row>
    <row r="137" spans="1:46" x14ac:dyDescent="0.35">
      <c r="C137">
        <v>-3</v>
      </c>
      <c r="D137">
        <v>-3</v>
      </c>
      <c r="E137">
        <v>0</v>
      </c>
      <c r="F137">
        <v>1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1</v>
      </c>
      <c r="R137">
        <f t="shared" si="111"/>
        <v>217</v>
      </c>
      <c r="S137">
        <f t="shared" si="112"/>
        <v>1</v>
      </c>
      <c r="T137">
        <f t="shared" si="113"/>
        <v>2</v>
      </c>
      <c r="U137">
        <f t="shared" si="114"/>
        <v>0</v>
      </c>
      <c r="V137">
        <f t="shared" si="115"/>
        <v>31</v>
      </c>
      <c r="W137">
        <f t="shared" si="116"/>
        <v>186.86111111111111</v>
      </c>
      <c r="X137">
        <f t="shared" si="117"/>
        <v>7.9964763372127701</v>
      </c>
      <c r="Y137">
        <f t="shared" si="103"/>
        <v>3.4923721808315955</v>
      </c>
      <c r="Z137" s="10">
        <f t="shared" si="118"/>
        <v>3</v>
      </c>
      <c r="AA137" s="10">
        <f t="shared" si="85"/>
        <v>0.3889597333945396</v>
      </c>
      <c r="AB137" s="14">
        <f t="shared" si="104"/>
        <v>5.6283864077391703</v>
      </c>
      <c r="AC137" t="str">
        <f>IF($B137&lt;&gt;"",IF(AB137=MIN(AB138:INDEX(AB138:AB$910,MATCH("_*",$B138:$B$911,0)-1)),1,""),"")</f>
        <v/>
      </c>
      <c r="AD137">
        <f t="shared" si="105"/>
        <v>7.5644018070582533</v>
      </c>
      <c r="AE137" t="str">
        <f>IF($B137&lt;&gt;"",IF(AD137=MIN(AD138:INDEX(AD138:AD$910,MATCH("_*",$B138:$B$911,0)-1)),1,""),"")</f>
        <v/>
      </c>
      <c r="AF137" s="3">
        <f t="shared" si="106"/>
        <v>8.1071764248308078</v>
      </c>
      <c r="AG137" t="str">
        <f>IF($B137&lt;&gt;"",IF(AF137=MIN(AF138:INDEX(AF138:AF$910,MATCH("_*",$B138:$B$911,0)-1)),1,""),"")</f>
        <v/>
      </c>
      <c r="AH137" t="str">
        <f>IF($B137&lt;&gt;"",ABS(AF137-MIN(AF138:INDEX(AF138:AF$910,MATCH("_*",$B138:$B$911,0)-1))),"")</f>
        <v/>
      </c>
      <c r="AI137">
        <f t="shared" si="107"/>
        <v>6.264103306011882</v>
      </c>
      <c r="AJ137" t="str">
        <f>IF($B137&lt;&gt;"",IF(AI137=MIN(AI138:INDEX(AI138:AI$910,MATCH("_*",$B138:$B$911,0)-1)),1,""),"")</f>
        <v/>
      </c>
      <c r="AK137">
        <f t="shared" si="108"/>
        <v>7.7922199289519778</v>
      </c>
      <c r="AL137" t="str">
        <f>IF($B137&lt;&gt;"",IF(AK137=MIN(AK138:INDEX(AK138:AK$910,MATCH("_*",$B138:$B$911,0)-1)),1,""),"")</f>
        <v/>
      </c>
      <c r="AN137" s="2">
        <f t="shared" si="86"/>
        <v>8.0446155212557997</v>
      </c>
      <c r="AO137" t="str">
        <f>IF($B137&lt;&gt;"",IF(AN137=MIN(AN138:INDEX(AN138:AN$910,MATCH("_*",$B138:$B$911,0)-1)),1,""),"")</f>
        <v/>
      </c>
      <c r="AP137" t="str">
        <f>IF($B137&lt;&gt;"",IF(ABS(AN137-MIN(AN138:INDEX(AN138:AN$910,MATCH("_*",$B138:$B$911,0)-1)))&lt;AP$8,(AN137-MIN(AN138:INDEX(AN138:AN$910,MATCH("_*",$B138:$B$911,0)-1)))^2,0),"")</f>
        <v/>
      </c>
      <c r="AQ137">
        <f t="shared" si="109"/>
        <v>3.7801475162570282</v>
      </c>
      <c r="AR137" t="str">
        <f>IF($B137&lt;&gt;"",IF(AQ137=MIN(AQ138:INDEX(AQ138:AQ$910,MATCH("_*",$B138:$B$911,0)-1)),1,""),"")</f>
        <v/>
      </c>
      <c r="AS137">
        <f t="shared" si="110"/>
        <v>27.433191227636332</v>
      </c>
      <c r="AT137" t="str">
        <f>IF($B137&lt;&gt;"",IF(AS137=MIN(AS138:INDEX(AS138:AS$910,MATCH("_*",$B138:$B$911,0)-1)),1,""),"")</f>
        <v/>
      </c>
    </row>
    <row r="138" spans="1:46" x14ac:dyDescent="0.35">
      <c r="C138">
        <v>3</v>
      </c>
      <c r="D138">
        <v>3</v>
      </c>
      <c r="E138">
        <v>-1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-1</v>
      </c>
      <c r="R138">
        <f t="shared" si="111"/>
        <v>1</v>
      </c>
      <c r="S138">
        <f t="shared" si="112"/>
        <v>215</v>
      </c>
      <c r="T138">
        <f t="shared" si="113"/>
        <v>0</v>
      </c>
      <c r="U138">
        <f t="shared" si="114"/>
        <v>2</v>
      </c>
      <c r="V138">
        <f t="shared" si="115"/>
        <v>43</v>
      </c>
      <c r="W138">
        <f t="shared" si="116"/>
        <v>256.80555555555554</v>
      </c>
      <c r="X138">
        <f t="shared" si="117"/>
        <v>8.0335830888100759</v>
      </c>
      <c r="Y138">
        <f t="shared" si="103"/>
        <v>2.5053430212853023</v>
      </c>
      <c r="Z138" s="10">
        <f t="shared" si="118"/>
        <v>3</v>
      </c>
      <c r="AA138" s="10">
        <f t="shared" si="85"/>
        <v>0.46501086293208971</v>
      </c>
      <c r="AB138" s="14">
        <f t="shared" si="104"/>
        <v>6.1147114722486053</v>
      </c>
      <c r="AC138" t="str">
        <f>IF($B138&lt;&gt;"",IF(AB138=MIN(AB139:INDEX(AB139:AB$910,MATCH("_*",$B139:$B$911,0)-1)),1,""),"")</f>
        <v/>
      </c>
      <c r="AD138">
        <f t="shared" si="105"/>
        <v>8.0192084409260538</v>
      </c>
      <c r="AE138" t="str">
        <f>IF($B138&lt;&gt;"",IF(AD138=MIN(AD139:INDEX(AD139:AD$910,MATCH("_*",$B139:$B$911,0)-1)),1,""),"")</f>
        <v/>
      </c>
      <c r="AF138" s="3">
        <f t="shared" si="106"/>
        <v>8.3554716755552469</v>
      </c>
      <c r="AG138" t="str">
        <f>IF($B138&lt;&gt;"",IF(AF138=MIN(AF139:INDEX(AF139:AF$910,MATCH("_*",$B139:$B$911,0)-1)),1,""),"")</f>
        <v/>
      </c>
      <c r="AH138" t="str">
        <f>IF($B138&lt;&gt;"",ABS(AF138-MIN(AF139:INDEX(AF139:AF$910,MATCH("_*",$B139:$B$911,0)-1))),"")</f>
        <v/>
      </c>
      <c r="AI138">
        <f t="shared" si="107"/>
        <v>6.9834676944793772</v>
      </c>
      <c r="AJ138" t="str">
        <f>IF($B138&lt;&gt;"",IF(AI138=MIN(AI139:INDEX(AI139:AI$910,MATCH("_*",$B139:$B$911,0)-1)),1,""),"")</f>
        <v/>
      </c>
      <c r="AK138">
        <f t="shared" si="108"/>
        <v>8.2418290036587862</v>
      </c>
      <c r="AL138" t="str">
        <f>IF($B138&lt;&gt;"",IF(AK138=MIN(AK139:INDEX(AK139:AK$910,MATCH("_*",$B139:$B$911,0)-1)),1,""),"")</f>
        <v/>
      </c>
      <c r="AN138" s="2">
        <f t="shared" si="86"/>
        <v>8.4875119216477248</v>
      </c>
      <c r="AO138" t="str">
        <f>IF($B138&lt;&gt;"",IF(AN138=MIN(AN139:INDEX(AN139:AN$910,MATCH("_*",$B139:$B$911,0)-1)),1,""),"")</f>
        <v/>
      </c>
      <c r="AP138" t="str">
        <f>IF($B138&lt;&gt;"",IF(ABS(AN138-MIN(AN139:INDEX(AN139:AN$910,MATCH("_*",$B139:$B$911,0)-1)))&lt;AP$8,(AN138-MIN(AN139:INDEX(AN139:AN$910,MATCH("_*",$B139:$B$911,0)-1)))^2,0),"")</f>
        <v/>
      </c>
      <c r="AQ138">
        <f t="shared" si="109"/>
        <v>4.0755435991177071</v>
      </c>
      <c r="AR138" t="str">
        <f>IF($B138&lt;&gt;"",IF(AQ138=MIN(AQ139:INDEX(AQ139:AQ$910,MATCH("_*",$B139:$B$911,0)-1)),1,""),"")</f>
        <v/>
      </c>
      <c r="AS138">
        <f t="shared" si="110"/>
        <v>32.65391279436173</v>
      </c>
      <c r="AT138" t="str">
        <f>IF($B138&lt;&gt;"",IF(AS138=MIN(AS139:INDEX(AS139:AS$910,MATCH("_*",$B139:$B$911,0)-1)),1,""),"")</f>
        <v/>
      </c>
    </row>
    <row r="139" spans="1:46" x14ac:dyDescent="0.35">
      <c r="C139">
        <v>-9</v>
      </c>
      <c r="D139">
        <v>8</v>
      </c>
      <c r="E139">
        <v>-4</v>
      </c>
      <c r="F139">
        <v>2</v>
      </c>
      <c r="R139">
        <f t="shared" si="111"/>
        <v>49</v>
      </c>
      <c r="S139">
        <f t="shared" si="112"/>
        <v>625</v>
      </c>
      <c r="T139">
        <f t="shared" si="113"/>
        <v>2</v>
      </c>
      <c r="U139">
        <f t="shared" si="114"/>
        <v>4</v>
      </c>
      <c r="V139">
        <f t="shared" si="115"/>
        <v>7</v>
      </c>
      <c r="W139">
        <f t="shared" si="116"/>
        <v>165.41280864197532</v>
      </c>
      <c r="X139">
        <f t="shared" si="117"/>
        <v>8.0369644020098008</v>
      </c>
      <c r="Y139">
        <f t="shared" si="103"/>
        <v>7.5051348215128</v>
      </c>
      <c r="Z139" s="10">
        <f t="shared" si="118"/>
        <v>8</v>
      </c>
      <c r="AA139" s="10">
        <f t="shared" si="85"/>
        <v>0.4719409410739317</v>
      </c>
      <c r="AB139" s="14">
        <f t="shared" si="104"/>
        <v>6.2141568968041296</v>
      </c>
      <c r="AC139" t="str">
        <f>IF($B139&lt;&gt;"",IF(AB139=MIN(AB140:INDEX(AB140:AB$910,MATCH("_*",$B140:$B$911,0)-1)),1,""),"")</f>
        <v/>
      </c>
      <c r="AD139">
        <f t="shared" si="105"/>
        <v>7.8395356079546641</v>
      </c>
      <c r="AE139" t="str">
        <f>IF($B139&lt;&gt;"",IF(AD139=MIN(AD140:INDEX(AD140:AD$910,MATCH("_*",$B140:$B$911,0)-1)),1,""),"")</f>
        <v/>
      </c>
      <c r="AF139" s="3">
        <f t="shared" si="106"/>
        <v>9.0260486078391828</v>
      </c>
      <c r="AG139" t="str">
        <f>IF($B139&lt;&gt;"",IF(AF139=MIN(AF140:INDEX(AF140:AF$910,MATCH("_*",$B140:$B$911,0)-1)),1,""),"")</f>
        <v/>
      </c>
      <c r="AH139" t="str">
        <f>IF($B139&lt;&gt;"",ABS(AF139-MIN(AF140:INDEX(AF140:AF$910,MATCH("_*",$B140:$B$911,0)-1))),"")</f>
        <v/>
      </c>
      <c r="AI139">
        <f t="shared" si="107"/>
        <v>6.7434042654072881</v>
      </c>
      <c r="AJ139" t="str">
        <f>IF($B139&lt;&gt;"",IF(AI139=MIN(AI140:INDEX(AI140:AI$910,MATCH("_*",$B140:$B$911,0)-1)),1,""),"")</f>
        <v/>
      </c>
      <c r="AK139">
        <f t="shared" si="108"/>
        <v>8.405163574175246</v>
      </c>
      <c r="AL139" t="str">
        <f>IF($B139&lt;&gt;"",IF(AK139=MIN(AK140:INDEX(AK140:AK$910,MATCH("_*",$B140:$B$911,0)-1)),1,""),"")</f>
        <v/>
      </c>
      <c r="AN139" s="2">
        <f t="shared" si="86"/>
        <v>8.7183684404425854</v>
      </c>
      <c r="AO139" t="str">
        <f>IF($B139&lt;&gt;"",IF(AN139=MIN(AN140:INDEX(AN140:AN$910,MATCH("_*",$B140:$B$911,0)-1)),1,""),"")</f>
        <v/>
      </c>
      <c r="AP139" t="str">
        <f>IF($B139&lt;&gt;"",IF(ABS(AN139-MIN(AN140:INDEX(AN140:AN$910,MATCH("_*",$B140:$B$911,0)-1)))&lt;AP$8,(AN139-MIN(AN140:INDEX(AN140:AN$910,MATCH("_*",$B140:$B$911,0)-1)))^2,0),"")</f>
        <v/>
      </c>
      <c r="AQ139">
        <f t="shared" si="109"/>
        <v>4.0226900079776353</v>
      </c>
      <c r="AR139" t="str">
        <f>IF($B139&lt;&gt;"",IF(AQ139=MIN(AQ140:INDEX(AQ140:AQ$910,MATCH("_*",$B140:$B$911,0)-1)),1,""),"")</f>
        <v/>
      </c>
      <c r="AS139">
        <f t="shared" si="110"/>
        <v>30.591604606480058</v>
      </c>
      <c r="AT139" t="str">
        <f>IF($B139&lt;&gt;"",IF(AS139=MIN(AS140:INDEX(AS140:AS$910,MATCH("_*",$B140:$B$911,0)-1)),1,""),"")</f>
        <v/>
      </c>
    </row>
    <row r="140" spans="1:46" x14ac:dyDescent="0.35">
      <c r="A140" s="7" t="s">
        <v>165</v>
      </c>
      <c r="B140" t="s">
        <v>17</v>
      </c>
      <c r="C140">
        <v>-10</v>
      </c>
      <c r="D140">
        <v>1</v>
      </c>
      <c r="E140">
        <v>0</v>
      </c>
      <c r="F140">
        <v>3</v>
      </c>
      <c r="R140">
        <f t="shared" ref="R140:R164" si="119">IF(E140&gt;0,E$9^E140,1)*IF(F140&gt;0,F$9^F140,1)*IF(G140&gt;0,G$9^G140,1)*IF(H140&gt;0,H$9^H140,1)*IF(I140&gt;0,I$9^I140,1)*IF(J140&gt;0,J$9^J140,1)*IF(K140&gt;0,K$9^K140,1)*IF(L140&gt;0,L$9^L140,1)*IF(M140&gt;0,M$9^M140,1)*IF(N140&gt;0,N$9^N140,1)*IF(O140&gt;0,O$9^O140,1)*IF(P140&gt;0,P$9^P140,1)*IF(Q140&gt;0,Q$9^Q140,1)</f>
        <v>343</v>
      </c>
      <c r="S140">
        <f t="shared" ref="S140:S164" si="120">IF(E140&lt;0,E$9^-E140,1)*IF(F140&lt;0,F$9^-F140,1)*IF(G140&lt;0,G$9^-G140,1)*IF(H140&lt;0,H$9^-H140,1)*IF(I140&lt;0,I$9^-I140,1)*IF(J140&lt;0,J$9^-J140,1)*IF(K140&lt;0,K$9^-K140,1)*IF(L140&lt;0,L$9^-L140,1)*IF(M140&lt;0,M$9^-M140,1)*IF(N140&lt;0,N$9^-N140,1)*IF(O140&lt;0,O$9^-O140,1)*IF(P140&lt;0,P$9^-P140,1)*IF(Q140&lt;0,Q$9^-Q140,1)</f>
        <v>1</v>
      </c>
      <c r="T140">
        <f t="shared" ref="T140:T164" si="121">IF(E140&gt;0,E140)+IF(F140&gt;0,F140)+IF(G140&gt;0,G140)+IF(H140&gt;0,H140)+IF(I140&gt;0,I140)+IF(J140&gt;0,J140)+IF(K140&gt;0,K140)+IF(L140&gt;0,L140)+IF(M140&gt;0,M140)+IF(N140&gt;0,N140)+IF(O140&gt;0,O140)+IF(P140&gt;0,P140)+IF(Q140&gt;0,Q140)</f>
        <v>3</v>
      </c>
      <c r="U140">
        <f t="shared" ref="U140:U164" si="122">ABS(IF(E140&lt;0,E140)+IF(F140&lt;0,F140)+IF(G140&lt;0,G140)+IF(H140&lt;0,H140)+IF(I140&lt;0,I140)+IF(J140&lt;0,J140)+IF(K140&lt;0,K140)+IF(L140&lt;0,L140)+IF(M140&lt;0,M140)+IF(N140&lt;0,N140)+IF(O140&lt;0,O140)+IF(P140&lt;0,P140)+IF(Q140&lt;0,Q140))</f>
        <v>0</v>
      </c>
      <c r="V140">
        <f t="shared" ref="V140:V164" si="123">IF(Q140&lt;&gt;0,Q$9,IF(P140&lt;&gt;0,P$9,IF(O140&lt;&gt;0,O$9,IF(N140&lt;&gt;0,N$9,IF(M140&lt;&gt;0,M$9,IF(L140&lt;&gt;0,L$9,IF(K140&lt;&gt;0,K$9,IF(J140&lt;&gt;0,J$9,IF(I140&lt;&gt;0,I$9,IF(H140&lt;&gt;0,H$9,IF(G140&lt;&gt;0,G$9,IF(F140&lt;&gt;0,F$9,IF(E140&lt;&gt;0,E$9,IF(D140&lt;&gt;0,D$9,IF(C140&lt;&gt;0,C$9,1)))))))))))))))</f>
        <v>7</v>
      </c>
      <c r="W140">
        <f t="shared" ref="W140:W164" si="124">IF(R140/S140=1,1,R140*S140/(2^IF(R140&gt;S140,T140,U140)*3^IF(R140&lt;S140,T140,U140))*V140/9)</f>
        <v>33.347222222222221</v>
      </c>
      <c r="X140">
        <f t="shared" ref="X140:X164" si="125">LOG(C$9^C140*D$9^D140*E$9^E140*F$9^F140*G$9^G140*H$9^H140*I$9^I140*J$9^J140*K$9^K140*L$9^L140*M$9^M140*N$9^N140*O$9^O140*P$9^P140*Q$9^Q140,2)*1200</f>
        <v>8.4327202727622037</v>
      </c>
      <c r="Y140">
        <f t="shared" si="103"/>
        <v>0.48076669073343914</v>
      </c>
      <c r="Z140" s="10">
        <f t="shared" si="118"/>
        <v>1</v>
      </c>
      <c r="AA140" s="10">
        <f t="shared" ref="AA140:AA203" si="126">ABS(X140/X$4-ROUND(X140/X$4,0))</f>
        <v>0.28305157987266938</v>
      </c>
      <c r="AB140" s="14">
        <f t="shared" si="104"/>
        <v>3.0983532013596262</v>
      </c>
      <c r="AC140">
        <f>IF($B140&lt;&gt;"",IF(AB140=MIN(AB141:INDEX(AB141:AB$910,MATCH("_*",$B141:$B$911,0)-1)),1,""),"")</f>
        <v>1</v>
      </c>
      <c r="AD140">
        <f t="shared" si="105"/>
        <v>5.0631468629272209</v>
      </c>
      <c r="AE140">
        <f>IF($B140&lt;&gt;"",IF(AD140=MIN(AD141:INDEX(AD141:AD$910,MATCH("_*",$B141:$B$911,0)-1)),1,""),"")</f>
        <v>1</v>
      </c>
      <c r="AF140" s="3">
        <f t="shared" si="106"/>
        <v>5.0934834685706782</v>
      </c>
      <c r="AG140">
        <f>IF($B140&lt;&gt;"",IF(AF140=MIN(AF141:INDEX(AF141:AF$910,MATCH("_*",$B141:$B$911,0)-1)),1,""),"")</f>
        <v>1</v>
      </c>
      <c r="AH140">
        <f>IF($B140&lt;&gt;"",ABS(AF140-MIN(AF141:INDEX(AF141:AF$910,MATCH("_*",$B141:$B$911,0)-1))),"")</f>
        <v>0</v>
      </c>
      <c r="AI140">
        <f t="shared" si="107"/>
        <v>3.4145158554942685</v>
      </c>
      <c r="AJ140">
        <f>IF($B140&lt;&gt;"",IF(AI140=MIN(AI141:INDEX(AI141:AI$910,MATCH("_*",$B141:$B$911,0)-1)),1,""),"")</f>
        <v>1</v>
      </c>
      <c r="AK140">
        <f t="shared" si="108"/>
        <v>5.1228928532261078</v>
      </c>
      <c r="AL140">
        <f>IF($B140&lt;&gt;"",IF(AK140=MIN(AK141:INDEX(AK141:AK$910,MATCH("_*",$B141:$B$911,0)-1)),1,""),"")</f>
        <v>1</v>
      </c>
      <c r="AN140" s="2">
        <f t="shared" ref="AN140:AN203" si="127">LOG($W140,2)+AN$4*$Y140^AN$2+AN$5*2^$Z140+AN$6*$AA140</f>
        <v>5.2945290102930009</v>
      </c>
      <c r="AO140">
        <f>IF($B140&lt;&gt;"",IF(AN140=MIN(AN141:INDEX(AN141:AN$910,MATCH("_*",$B141:$B$911,0)-1)),1,""),"")</f>
        <v>1</v>
      </c>
      <c r="AP140">
        <f>IF($B140&lt;&gt;"",IF(ABS(AN140-MIN(AN141:INDEX(AN141:AN$910,MATCH("_*",$B141:$B$911,0)-1)))&lt;AP$8,(AN140-MIN(AN141:INDEX(AN141:AN$910,MATCH("_*",$B141:$B$911,0)-1)))^2,0),"")</f>
        <v>0</v>
      </c>
      <c r="AQ140">
        <f t="shared" si="109"/>
        <v>2.422423732116509</v>
      </c>
      <c r="AR140">
        <f>IF($B140&lt;&gt;"",IF(AQ140=MIN(AQ141:INDEX(AQ141:AQ$910,MATCH("_*",$B141:$B$911,0)-1)),1,""),"")</f>
        <v>1</v>
      </c>
      <c r="AS140">
        <f t="shared" si="110"/>
        <v>8.9833203881919843</v>
      </c>
      <c r="AT140">
        <f>IF($B140&lt;&gt;"",IF(AS140=MIN(AS141:INDEX(AS141:AS$910,MATCH("_*",$B141:$B$911,0)-1)),1,""),"")</f>
        <v>1</v>
      </c>
    </row>
    <row r="141" spans="1:46" x14ac:dyDescent="0.35">
      <c r="C141">
        <v>12</v>
      </c>
      <c r="D141">
        <v>-9</v>
      </c>
      <c r="E141">
        <v>-1</v>
      </c>
      <c r="F141">
        <v>-1</v>
      </c>
      <c r="G141">
        <v>0</v>
      </c>
      <c r="H141">
        <v>2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f t="shared" si="119"/>
        <v>169</v>
      </c>
      <c r="S141">
        <f t="shared" si="120"/>
        <v>35</v>
      </c>
      <c r="T141">
        <f t="shared" si="121"/>
        <v>2</v>
      </c>
      <c r="U141">
        <f t="shared" si="122"/>
        <v>2</v>
      </c>
      <c r="V141">
        <f t="shared" si="123"/>
        <v>13</v>
      </c>
      <c r="W141">
        <f t="shared" si="124"/>
        <v>237.33024691358025</v>
      </c>
      <c r="X141">
        <f t="shared" si="125"/>
        <v>8.3206954161747806</v>
      </c>
      <c r="Y141">
        <f t="shared" si="103"/>
        <v>9.5123355307177011</v>
      </c>
      <c r="Z141" s="10">
        <f t="shared" si="118"/>
        <v>9</v>
      </c>
      <c r="AA141" s="10">
        <f t="shared" si="126"/>
        <v>5.3454093889172327E-2</v>
      </c>
      <c r="AB141" s="14">
        <f t="shared" si="104"/>
        <v>7.2055858950054921</v>
      </c>
      <c r="AC141" t="str">
        <f>IF($B141&lt;&gt;"",IF(AB141=MIN(AB142:INDEX(AB142:AB$910,MATCH("_*",$B142:$B$911,0)-1)),1,""),"")</f>
        <v/>
      </c>
      <c r="AD141">
        <f t="shared" si="105"/>
        <v>9.0868504452165713</v>
      </c>
      <c r="AE141" t="str">
        <f>IF($B141&lt;&gt;"",IF(AD141=MIN(AD142:INDEX(AD142:AD$910,MATCH("_*",$B142:$B$911,0)-1)),1,""),"")</f>
        <v/>
      </c>
      <c r="AF141" s="3">
        <f t="shared" si="106"/>
        <v>10.20630821178346</v>
      </c>
      <c r="AG141" t="str">
        <f>IF($B141&lt;&gt;"",IF(AF141=MIN(AF142:INDEX(AF142:AF$910,MATCH("_*",$B142:$B$911,0)-1)),1,""),"")</f>
        <v/>
      </c>
      <c r="AH141" t="str">
        <f>IF($B141&lt;&gt;"",ABS(AF141-MIN(AF142:INDEX(AF142:AF$910,MATCH("_*",$B142:$B$911,0)-1))),"")</f>
        <v/>
      </c>
      <c r="AI141">
        <f t="shared" si="107"/>
        <v>9.1706422713284699</v>
      </c>
      <c r="AJ141" t="str">
        <f>IF($B141&lt;&gt;"",IF(AI141=MIN(AI142:INDEX(AI142:AI$910,MATCH("_*",$B142:$B$911,0)-1)),1,""),"")</f>
        <v/>
      </c>
      <c r="AK141">
        <f t="shared" si="108"/>
        <v>9.9334105874852749</v>
      </c>
      <c r="AL141" t="str">
        <f>IF($B141&lt;&gt;"",IF(AK141=MIN(AK142:INDEX(AK142:AK$910,MATCH("_*",$B142:$B$911,0)-1)),1,""),"")</f>
        <v/>
      </c>
      <c r="AN141" s="2">
        <f t="shared" si="127"/>
        <v>9.5466652483968577</v>
      </c>
      <c r="AO141" t="str">
        <f>IF($B141&lt;&gt;"",IF(AN141=MIN(AN142:INDEX(AN142:AN$910,MATCH("_*",$B142:$B$911,0)-1)),1,""),"")</f>
        <v/>
      </c>
      <c r="AP141" t="str">
        <f>IF($B141&lt;&gt;"",IF(ABS(AN141-MIN(AN142:INDEX(AN142:AN$910,MATCH("_*",$B142:$B$911,0)-1)))&lt;AP$8,(AN141-MIN(AN142:INDEX(AN142:AN$910,MATCH("_*",$B142:$B$911,0)-1)))^2,0),"")</f>
        <v/>
      </c>
      <c r="AQ141">
        <f t="shared" si="109"/>
        <v>4.8777415600170446</v>
      </c>
      <c r="AR141" t="str">
        <f>IF($B141&lt;&gt;"",IF(AQ141=MIN(AQ142:INDEX(AQ142:AQ$910,MATCH("_*",$B142:$B$911,0)-1)),1,""),"")</f>
        <v/>
      </c>
      <c r="AS141">
        <f t="shared" si="110"/>
        <v>40.816282643656628</v>
      </c>
      <c r="AT141" t="str">
        <f>IF($B141&lt;&gt;"",IF(AS141=MIN(AS142:INDEX(AS142:AS$910,MATCH("_*",$B142:$B$911,0)-1)),1,""),"")</f>
        <v/>
      </c>
    </row>
    <row r="142" spans="1:46" x14ac:dyDescent="0.35">
      <c r="C142">
        <v>-13</v>
      </c>
      <c r="D142">
        <v>9</v>
      </c>
      <c r="E142">
        <v>-1</v>
      </c>
      <c r="F142">
        <v>0</v>
      </c>
      <c r="G142">
        <v>-1</v>
      </c>
      <c r="H142">
        <v>0</v>
      </c>
      <c r="I142">
        <v>0</v>
      </c>
      <c r="J142">
        <v>0</v>
      </c>
      <c r="K142">
        <v>1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f t="shared" si="119"/>
        <v>23</v>
      </c>
      <c r="S142">
        <f t="shared" si="120"/>
        <v>55</v>
      </c>
      <c r="T142">
        <f t="shared" si="121"/>
        <v>1</v>
      </c>
      <c r="U142">
        <f t="shared" si="122"/>
        <v>2</v>
      </c>
      <c r="V142">
        <f t="shared" si="123"/>
        <v>23</v>
      </c>
      <c r="W142">
        <f t="shared" si="124"/>
        <v>269.39814814814815</v>
      </c>
      <c r="X142">
        <f t="shared" si="125"/>
        <v>8.2376988273110499</v>
      </c>
      <c r="Y142">
        <f t="shared" si="103"/>
        <v>8.4927748716316742</v>
      </c>
      <c r="Z142" s="10">
        <f t="shared" si="118"/>
        <v>9</v>
      </c>
      <c r="AA142" s="10">
        <f t="shared" si="126"/>
        <v>0.11664929859718853</v>
      </c>
      <c r="AB142" s="14">
        <f t="shared" si="104"/>
        <v>7.291157779449196</v>
      </c>
      <c r="AC142" t="str">
        <f>IF($B142&lt;&gt;"",IF(AB142=MIN(AB143:INDEX(AB143:AB$910,MATCH("_*",$B143:$B$911,0)-1)),1,""),"")</f>
        <v/>
      </c>
      <c r="AD142">
        <f t="shared" si="105"/>
        <v>9.0106433960368975</v>
      </c>
      <c r="AE142" t="str">
        <f>IF($B142&lt;&gt;"",IF(AD142=MIN(AD143:INDEX(AD143:AD$910,MATCH("_*",$B143:$B$911,0)-1)),1,""),"")</f>
        <v/>
      </c>
      <c r="AF142" s="3">
        <f t="shared" si="106"/>
        <v>10.046122808085567</v>
      </c>
      <c r="AG142" t="str">
        <f>IF($B142&lt;&gt;"",IF(AF142=MIN(AF143:INDEX(AF143:AF$910,MATCH("_*",$B143:$B$911,0)-1)),1,""),"")</f>
        <v/>
      </c>
      <c r="AH142" t="str">
        <f>IF($B142&lt;&gt;"",ABS(AF142-MIN(AF143:INDEX(AF143:AF$910,MATCH("_*",$B143:$B$911,0)-1))),"")</f>
        <v/>
      </c>
      <c r="AI142">
        <f t="shared" si="107"/>
        <v>8.6221885757211183</v>
      </c>
      <c r="AJ142" t="str">
        <f>IF($B142&lt;&gt;"",IF(AI142=MIN(AI143:INDEX(AI143:AI$910,MATCH("_*",$B143:$B$911,0)-1)),1,""),"")</f>
        <v/>
      </c>
      <c r="AK142">
        <f t="shared" si="108"/>
        <v>9.512267481975254</v>
      </c>
      <c r="AL142" t="str">
        <f>IF($B142&lt;&gt;"",IF(AK142=MIN(AK143:INDEX(AK143:AK$910,MATCH("_*",$B143:$B$911,0)-1)),1,""),"")</f>
        <v/>
      </c>
      <c r="AN142" s="2">
        <f t="shared" si="127"/>
        <v>9.6089957643989745</v>
      </c>
      <c r="AO142" t="str">
        <f>IF($B142&lt;&gt;"",IF(AN142=MIN(AN143:INDEX(AN143:AN$910,MATCH("_*",$B143:$B$911,0)-1)),1,""),"")</f>
        <v/>
      </c>
      <c r="AP142" t="str">
        <f>IF($B142&lt;&gt;"",IF(ABS(AN142-MIN(AN143:INDEX(AN143:AN$910,MATCH("_*",$B143:$B$911,0)-1)))&lt;AP$8,(AN142-MIN(AN143:INDEX(AN143:AN$910,MATCH("_*",$B143:$B$911,0)-1)))^2,0),"")</f>
        <v/>
      </c>
      <c r="AQ142">
        <f t="shared" si="109"/>
        <v>4.6773640305107342</v>
      </c>
      <c r="AR142" t="str">
        <f>IF($B142&lt;&gt;"",IF(AQ142=MIN(AQ143:INDEX(AQ143:AQ$910,MATCH("_*",$B143:$B$911,0)-1)),1,""),"")</f>
        <v/>
      </c>
      <c r="AS142">
        <f t="shared" si="110"/>
        <v>42.257193788138146</v>
      </c>
      <c r="AT142" t="str">
        <f>IF($B142&lt;&gt;"",IF(AS142=MIN(AS143:INDEX(AS143:AS$910,MATCH("_*",$B143:$B$911,0)-1)),1,""),"")</f>
        <v/>
      </c>
    </row>
    <row r="143" spans="1:46" x14ac:dyDescent="0.35">
      <c r="C143">
        <v>26</v>
      </c>
      <c r="D143">
        <v>-11</v>
      </c>
      <c r="E143">
        <v>0</v>
      </c>
      <c r="F143">
        <v>0</v>
      </c>
      <c r="G143">
        <v>0</v>
      </c>
      <c r="H143">
        <v>-1</v>
      </c>
      <c r="I143">
        <v>0</v>
      </c>
      <c r="J143">
        <v>0</v>
      </c>
      <c r="K143">
        <v>0</v>
      </c>
      <c r="L143">
        <v>-1</v>
      </c>
      <c r="M143">
        <v>0</v>
      </c>
      <c r="N143">
        <v>0</v>
      </c>
      <c r="O143">
        <v>0</v>
      </c>
      <c r="P143">
        <v>0</v>
      </c>
      <c r="Q143">
        <v>0</v>
      </c>
      <c r="R143">
        <f t="shared" si="119"/>
        <v>1</v>
      </c>
      <c r="S143">
        <f t="shared" si="120"/>
        <v>377</v>
      </c>
      <c r="T143">
        <f t="shared" si="121"/>
        <v>0</v>
      </c>
      <c r="U143">
        <f t="shared" si="122"/>
        <v>2</v>
      </c>
      <c r="V143">
        <f t="shared" si="123"/>
        <v>29</v>
      </c>
      <c r="W143">
        <f t="shared" si="124"/>
        <v>303.69444444444446</v>
      </c>
      <c r="X143">
        <f t="shared" si="125"/>
        <v>8.3901345583412592</v>
      </c>
      <c r="Y143">
        <f t="shared" si="103"/>
        <v>11.51661115168146</v>
      </c>
      <c r="Z143" s="10">
        <f t="shared" si="118"/>
        <v>11</v>
      </c>
      <c r="AA143" s="10">
        <f t="shared" si="126"/>
        <v>0.19577119168284085</v>
      </c>
      <c r="AB143" s="14">
        <f t="shared" si="104"/>
        <v>8.1665516802622502</v>
      </c>
      <c r="AC143" t="str">
        <f>IF($B143&lt;&gt;"",IF(AB143=MIN(AB144:INDEX(AB144:AB$910,MATCH("_*",$B144:$B$911,0)-1)),1,""),"")</f>
        <v/>
      </c>
      <c r="AD143">
        <f t="shared" si="105"/>
        <v>13.036939050297336</v>
      </c>
      <c r="AE143" t="str">
        <f>IF($B143&lt;&gt;"",IF(AD143=MIN(AD144:INDEX(AD144:AD$910,MATCH("_*",$B144:$B$911,0)-1)),1,""),"")</f>
        <v/>
      </c>
      <c r="AF143" s="3">
        <f t="shared" si="106"/>
        <v>11.280983511530437</v>
      </c>
      <c r="AG143" t="str">
        <f>IF($B143&lt;&gt;"",IF(AF143=MIN(AF144:INDEX(AF144:AF$910,MATCH("_*",$B144:$B$911,0)-1)),1,""),"")</f>
        <v/>
      </c>
      <c r="AH143" t="str">
        <f>IF($B143&lt;&gt;"",ABS(AF143-MIN(AF144:INDEX(AF144:AF$910,MATCH("_*",$B144:$B$911,0)-1))),"")</f>
        <v/>
      </c>
      <c r="AI143">
        <f t="shared" si="107"/>
        <v>17.002451135808528</v>
      </c>
      <c r="AJ143" t="str">
        <f>IF($B143&lt;&gt;"",IF(AI143=MIN(AI144:INDEX(AI144:AI$910,MATCH("_*",$B144:$B$911,0)-1)),1,""),"")</f>
        <v/>
      </c>
      <c r="AK143">
        <f t="shared" si="108"/>
        <v>14.110348052759157</v>
      </c>
      <c r="AL143" t="str">
        <f>IF($B143&lt;&gt;"",IF(AK143=MIN(AK144:INDEX(AK144:AK$910,MATCH("_*",$B144:$B$911,0)-1)),1,""),"")</f>
        <v/>
      </c>
      <c r="AN143" s="2">
        <f t="shared" si="127"/>
        <v>12.302904537874571</v>
      </c>
      <c r="AO143" t="str">
        <f>IF($B143&lt;&gt;"",IF(AN143=MIN(AN144:INDEX(AN144:AN$910,MATCH("_*",$B144:$B$911,0)-1)),1,""),"")</f>
        <v/>
      </c>
      <c r="AP143" t="str">
        <f>IF($B143&lt;&gt;"",IF(ABS(AN143-MIN(AN144:INDEX(AN144:AN$910,MATCH("_*",$B144:$B$911,0)-1)))&lt;AP$8,(AN143-MIN(AN144:INDEX(AN144:AN$910,MATCH("_*",$B144:$B$911,0)-1)))^2,0),"")</f>
        <v/>
      </c>
      <c r="AQ143">
        <f t="shared" si="109"/>
        <v>7.1345733574335188</v>
      </c>
      <c r="AR143" t="str">
        <f>IF($B143&lt;&gt;"",IF(AQ143=MIN(AQ144:INDEX(AQ144:AQ$910,MATCH("_*",$B144:$B$911,0)-1)),1,""),"")</f>
        <v/>
      </c>
      <c r="AS143">
        <f t="shared" si="110"/>
        <v>60.751893572188912</v>
      </c>
      <c r="AT143" t="str">
        <f>IF($B143&lt;&gt;"",IF(AS143=MIN(AS144:INDEX(AS144:AS$910,MATCH("_*",$B144:$B$911,0)-1)),1,""),"")</f>
        <v/>
      </c>
    </row>
    <row r="144" spans="1:46" x14ac:dyDescent="0.35">
      <c r="C144">
        <v>4</v>
      </c>
      <c r="D144">
        <v>-2</v>
      </c>
      <c r="E144">
        <v>0</v>
      </c>
      <c r="F144">
        <v>0</v>
      </c>
      <c r="G144">
        <v>0</v>
      </c>
      <c r="H144">
        <v>1</v>
      </c>
      <c r="I144">
        <v>0</v>
      </c>
      <c r="J144">
        <v>0</v>
      </c>
      <c r="K144">
        <v>-1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f t="shared" si="119"/>
        <v>13</v>
      </c>
      <c r="S144">
        <f t="shared" si="120"/>
        <v>23</v>
      </c>
      <c r="T144">
        <f t="shared" si="121"/>
        <v>1</v>
      </c>
      <c r="U144">
        <f t="shared" si="122"/>
        <v>1</v>
      </c>
      <c r="V144">
        <f t="shared" si="123"/>
        <v>23</v>
      </c>
      <c r="W144">
        <f t="shared" si="124"/>
        <v>127.35185185185186</v>
      </c>
      <c r="X144">
        <f t="shared" si="125"/>
        <v>8.3433127701203489</v>
      </c>
      <c r="Y144">
        <f t="shared" si="103"/>
        <v>2.5137281635996356</v>
      </c>
      <c r="Z144" s="10">
        <f t="shared" si="118"/>
        <v>2</v>
      </c>
      <c r="AA144" s="10">
        <f t="shared" si="126"/>
        <v>9.9808874102158995E-2</v>
      </c>
      <c r="AB144" s="14">
        <f t="shared" si="104"/>
        <v>4.8864948211827803</v>
      </c>
      <c r="AC144" t="str">
        <f>IF($B144&lt;&gt;"",IF(AB144=MIN(AB145:INDEX(AB145:AB$910,MATCH("_*",$B145:$B$911,0)-1)),1,""),"")</f>
        <v/>
      </c>
      <c r="AD144">
        <f t="shared" si="105"/>
        <v>7.0020245030369539</v>
      </c>
      <c r="AE144" t="str">
        <f>IF($B144&lt;&gt;"",IF(AD144=MIN(AD145:INDEX(AD145:AD$910,MATCH("_*",$B145:$B$911,0)-1)),1,""),"")</f>
        <v/>
      </c>
      <c r="AF144" s="3">
        <f t="shared" si="106"/>
        <v>7.3452774292109027</v>
      </c>
      <c r="AG144" t="str">
        <f>IF($B144&lt;&gt;"",IF(AF144=MIN(AF145:INDEX(AF145:AF$910,MATCH("_*",$B145:$B$911,0)-1)),1,""),"")</f>
        <v/>
      </c>
      <c r="AH144" t="str">
        <f>IF($B144&lt;&gt;"",ABS(AF144-MIN(AF145:INDEX(AF145:AF$910,MATCH("_*",$B145:$B$911,0)-1))),"")</f>
        <v/>
      </c>
      <c r="AI144">
        <f t="shared" si="107"/>
        <v>5.4644383176995026</v>
      </c>
      <c r="AJ144" t="str">
        <f>IF($B144&lt;&gt;"",IF(AI144=MIN(AI145:INDEX(AI145:AI$910,MATCH("_*",$B145:$B$911,0)-1)),1,""),"")</f>
        <v/>
      </c>
      <c r="AK144">
        <f t="shared" si="108"/>
        <v>7.1422639769128287</v>
      </c>
      <c r="AL144" t="str">
        <f>IF($B144&lt;&gt;"",IF(AK144=MIN(AK145:INDEX(AK145:AK$910,MATCH("_*",$B145:$B$911,0)-1)),1,""),"")</f>
        <v/>
      </c>
      <c r="AN144" s="2">
        <f t="shared" si="127"/>
        <v>7.1790905144763997</v>
      </c>
      <c r="AO144" t="str">
        <f>IF($B144&lt;&gt;"",IF(AN144=MIN(AN145:INDEX(AN145:AN$910,MATCH("_*",$B145:$B$911,0)-1)),1,""),"")</f>
        <v/>
      </c>
      <c r="AP144" t="str">
        <f>IF($B144&lt;&gt;"",IF(ABS(AN144-MIN(AN145:INDEX(AN145:AN$910,MATCH("_*",$B145:$B$911,0)-1)))&lt;AP$8,(AN144-MIN(AN145:INDEX(AN145:AN$910,MATCH("_*",$B145:$B$911,0)-1)))^2,0),"")</f>
        <v/>
      </c>
      <c r="AQ144">
        <f t="shared" si="109"/>
        <v>3.4046361907616651</v>
      </c>
      <c r="AR144" t="str">
        <f>IF($B144&lt;&gt;"",IF(AQ144=MIN(AQ145:INDEX(AQ145:AQ$910,MATCH("_*",$B145:$B$911,0)-1)),1,""),"")</f>
        <v/>
      </c>
      <c r="AS144">
        <f t="shared" si="110"/>
        <v>21.33001461040104</v>
      </c>
      <c r="AT144" t="str">
        <f>IF($B144&lt;&gt;"",IF(AS144=MIN(AS145:INDEX(AS145:AS$910,MATCH("_*",$B145:$B$911,0)-1)),1,""),"")</f>
        <v/>
      </c>
    </row>
    <row r="145" spans="1:46" x14ac:dyDescent="0.35">
      <c r="C145">
        <v>-10</v>
      </c>
      <c r="D145">
        <v>1</v>
      </c>
      <c r="E145">
        <v>0</v>
      </c>
      <c r="F145">
        <v>3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f t="shared" si="119"/>
        <v>343</v>
      </c>
      <c r="S145">
        <f t="shared" si="120"/>
        <v>1</v>
      </c>
      <c r="T145">
        <f t="shared" si="121"/>
        <v>3</v>
      </c>
      <c r="U145">
        <f t="shared" si="122"/>
        <v>0</v>
      </c>
      <c r="V145">
        <f t="shared" si="123"/>
        <v>7</v>
      </c>
      <c r="W145">
        <f t="shared" si="124"/>
        <v>33.347222222222221</v>
      </c>
      <c r="X145">
        <f t="shared" si="125"/>
        <v>8.4327202727622037</v>
      </c>
      <c r="Y145">
        <f t="shared" si="103"/>
        <v>0.48076669073343914</v>
      </c>
      <c r="Z145" s="10">
        <f t="shared" si="118"/>
        <v>1</v>
      </c>
      <c r="AA145" s="10">
        <f t="shared" si="126"/>
        <v>0.28305157987266938</v>
      </c>
      <c r="AB145" s="14">
        <f t="shared" si="104"/>
        <v>3.0983532013596262</v>
      </c>
      <c r="AC145" t="str">
        <f>IF($B145&lt;&gt;"",IF(AB145=MIN(AB146:INDEX(AB146:AB$910,MATCH("_*",$B146:$B$911,0)-1)),1,""),"")</f>
        <v/>
      </c>
      <c r="AD145">
        <f t="shared" si="105"/>
        <v>5.0631468629272209</v>
      </c>
      <c r="AE145" t="str">
        <f>IF($B145&lt;&gt;"",IF(AD145=MIN(AD146:INDEX(AD146:AD$910,MATCH("_*",$B146:$B$911,0)-1)),1,""),"")</f>
        <v/>
      </c>
      <c r="AF145" s="3">
        <f t="shared" si="106"/>
        <v>5.0934834685706782</v>
      </c>
      <c r="AG145" t="str">
        <f>IF($B145&lt;&gt;"",IF(AF145=MIN(AF146:INDEX(AF146:AF$910,MATCH("_*",$B146:$B$911,0)-1)),1,""),"")</f>
        <v/>
      </c>
      <c r="AH145" t="str">
        <f>IF($B145&lt;&gt;"",ABS(AF145-MIN(AF146:INDEX(AF146:AF$910,MATCH("_*",$B146:$B$911,0)-1))),"")</f>
        <v/>
      </c>
      <c r="AI145">
        <f t="shared" si="107"/>
        <v>3.4145158554942685</v>
      </c>
      <c r="AJ145" t="str">
        <f>IF($B145&lt;&gt;"",IF(AI145=MIN(AI146:INDEX(AI146:AI$910,MATCH("_*",$B146:$B$911,0)-1)),1,""),"")</f>
        <v/>
      </c>
      <c r="AK145">
        <f t="shared" si="108"/>
        <v>5.1228928532261078</v>
      </c>
      <c r="AL145" t="str">
        <f>IF($B145&lt;&gt;"",IF(AK145=MIN(AK146:INDEX(AK146:AK$910,MATCH("_*",$B146:$B$911,0)-1)),1,""),"")</f>
        <v/>
      </c>
      <c r="AN145" s="2">
        <f t="shared" si="127"/>
        <v>5.2945290102930009</v>
      </c>
      <c r="AO145" t="str">
        <f>IF($B145&lt;&gt;"",IF(AN145=MIN(AN146:INDEX(AN146:AN$910,MATCH("_*",$B146:$B$911,0)-1)),1,""),"")</f>
        <v/>
      </c>
      <c r="AP145" t="str">
        <f>IF($B145&lt;&gt;"",IF(ABS(AN145-MIN(AN146:INDEX(AN146:AN$910,MATCH("_*",$B146:$B$911,0)-1)))&lt;AP$8,(AN145-MIN(AN146:INDEX(AN146:AN$910,MATCH("_*",$B146:$B$911,0)-1)))^2,0),"")</f>
        <v/>
      </c>
      <c r="AQ145">
        <f t="shared" si="109"/>
        <v>2.422423732116509</v>
      </c>
      <c r="AR145" t="str">
        <f>IF($B145&lt;&gt;"",IF(AQ145=MIN(AQ146:INDEX(AQ146:AQ$910,MATCH("_*",$B146:$B$911,0)-1)),1,""),"")</f>
        <v/>
      </c>
      <c r="AS145">
        <f t="shared" si="110"/>
        <v>8.9833203881919843</v>
      </c>
      <c r="AT145" t="str">
        <f>IF($B145&lt;&gt;"",IF(AS145=MIN(AS146:INDEX(AS146:AS$910,MATCH("_*",$B146:$B$911,0)-1)),1,""),"")</f>
        <v/>
      </c>
    </row>
    <row r="146" spans="1:46" x14ac:dyDescent="0.35">
      <c r="C146">
        <v>7</v>
      </c>
      <c r="D146">
        <v>0</v>
      </c>
      <c r="E146">
        <v>1</v>
      </c>
      <c r="F146">
        <v>-2</v>
      </c>
      <c r="G146">
        <v>0</v>
      </c>
      <c r="H146">
        <v>-1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f t="shared" si="119"/>
        <v>5</v>
      </c>
      <c r="S146">
        <f t="shared" si="120"/>
        <v>637</v>
      </c>
      <c r="T146">
        <f t="shared" si="121"/>
        <v>1</v>
      </c>
      <c r="U146">
        <f t="shared" si="122"/>
        <v>3</v>
      </c>
      <c r="V146">
        <f t="shared" si="123"/>
        <v>13</v>
      </c>
      <c r="W146">
        <f t="shared" si="124"/>
        <v>191.68981481481484</v>
      </c>
      <c r="X146">
        <f t="shared" si="125"/>
        <v>8.1342391572742283</v>
      </c>
      <c r="Y146">
        <f t="shared" si="103"/>
        <v>0.50085473956005844</v>
      </c>
      <c r="Z146" s="10">
        <f t="shared" si="118"/>
        <v>0</v>
      </c>
      <c r="AA146" s="10">
        <f t="shared" si="126"/>
        <v>0.32869224035805189</v>
      </c>
      <c r="AB146" s="14">
        <f t="shared" si="104"/>
        <v>5.362589903535965</v>
      </c>
      <c r="AC146" t="str">
        <f>IF($B146&lt;&gt;"",IF(AB146=MIN(AB147:INDEX(AB147:AB$910,MATCH("_*",$B147:$B$911,0)-1)),1,""),"")</f>
        <v/>
      </c>
      <c r="AD146">
        <f t="shared" si="105"/>
        <v>7.5849580883842309</v>
      </c>
      <c r="AE146" t="str">
        <f>IF($B146&lt;&gt;"",IF(AD146=MIN(AD147:INDEX(AD147:AD$910,MATCH("_*",$B147:$B$911,0)-1)),1,""),"")</f>
        <v/>
      </c>
      <c r="AF146" s="3">
        <f t="shared" si="106"/>
        <v>7.6186443129101926</v>
      </c>
      <c r="AG146" t="str">
        <f>IF($B146&lt;&gt;"",IF(AF146=MIN(AF147:INDEX(AF147:AF$910,MATCH("_*",$B147:$B$911,0)-1)),1,""),"")</f>
        <v/>
      </c>
      <c r="AH146" t="str">
        <f>IF($B146&lt;&gt;"",ABS(AF146-MIN(AF147:INDEX(AF147:AF$910,MATCH("_*",$B147:$B$911,0)-1))),"")</f>
        <v/>
      </c>
      <c r="AI146">
        <f t="shared" si="107"/>
        <v>6.287416426098221</v>
      </c>
      <c r="AJ146" t="str">
        <f>IF($B146&lt;&gt;"",IF(AI146=MIN(AI147:INDEX(AI147:AI$910,MATCH("_*",$B147:$B$911,0)-1)),1,""),"")</f>
        <v/>
      </c>
      <c r="AK146">
        <f t="shared" si="108"/>
        <v>7.5849393947379387</v>
      </c>
      <c r="AL146" t="str">
        <f>IF($B146&lt;&gt;"",IF(AK146=MIN(AK147:INDEX(AK147:AK$910,MATCH("_*",$B147:$B$911,0)-1)),1,""),"")</f>
        <v/>
      </c>
      <c r="AN146" s="2">
        <f t="shared" si="127"/>
        <v>7.853371906253189</v>
      </c>
      <c r="AO146" t="str">
        <f>IF($B146&lt;&gt;"",IF(AN146=MIN(AN147:INDEX(AN147:AN$910,MATCH("_*",$B147:$B$911,0)-1)),1,""),"")</f>
        <v/>
      </c>
      <c r="AP146" t="str">
        <f>IF($B146&lt;&gt;"",IF(ABS(AN146-MIN(AN147:INDEX(AN147:AN$910,MATCH("_*",$B147:$B$911,0)-1)))&lt;AP$8,(AN146-MIN(AN147:INDEX(AN147:AN$910,MATCH("_*",$B147:$B$911,0)-1)))^2,0),"")</f>
        <v/>
      </c>
      <c r="AQ146">
        <f t="shared" si="109"/>
        <v>3.6839320552151054</v>
      </c>
      <c r="AR146" t="str">
        <f>IF($B146&lt;&gt;"",IF(AQ146=MIN(AQ147:INDEX(AQ147:AQ$910,MATCH("_*",$B147:$B$911,0)-1)),1,""),"")</f>
        <v/>
      </c>
      <c r="AS146">
        <f t="shared" si="110"/>
        <v>26.615375270701797</v>
      </c>
      <c r="AT146" t="str">
        <f>IF($B146&lt;&gt;"",IF(AS146=MIN(AS147:INDEX(AS147:AS$910,MATCH("_*",$B147:$B$911,0)-1)),1,""),"")</f>
        <v/>
      </c>
    </row>
    <row r="147" spans="1:46" x14ac:dyDescent="0.35">
      <c r="C147">
        <v>-6</v>
      </c>
      <c r="D147">
        <v>-5</v>
      </c>
      <c r="E147">
        <v>6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f t="shared" si="119"/>
        <v>15625</v>
      </c>
      <c r="S147">
        <f t="shared" si="120"/>
        <v>1</v>
      </c>
      <c r="T147">
        <f t="shared" si="121"/>
        <v>6</v>
      </c>
      <c r="U147">
        <f t="shared" si="122"/>
        <v>0</v>
      </c>
      <c r="V147">
        <f t="shared" si="123"/>
        <v>5</v>
      </c>
      <c r="W147">
        <f t="shared" si="124"/>
        <v>135.63368055555554</v>
      </c>
      <c r="X147">
        <f t="shared" si="125"/>
        <v>8.1072788620720022</v>
      </c>
      <c r="Y147">
        <f t="shared" si="103"/>
        <v>5.4991946959627542</v>
      </c>
      <c r="Z147" s="10">
        <f t="shared" si="118"/>
        <v>5</v>
      </c>
      <c r="AA147" s="10">
        <f t="shared" si="126"/>
        <v>0.38394797723974605</v>
      </c>
      <c r="AB147" s="14">
        <f t="shared" si="104"/>
        <v>5.4360582313864327</v>
      </c>
      <c r="AC147" t="str">
        <f>IF($B147&lt;&gt;"",IF(AB147=MIN(AB148:INDEX(AB148:AB$910,MATCH("_*",$B148:$B$911,0)-1)),1,""),"")</f>
        <v/>
      </c>
      <c r="AD147">
        <f t="shared" si="105"/>
        <v>7.1580380988971006</v>
      </c>
      <c r="AE147" t="str">
        <f>IF($B147&lt;&gt;"",IF(AD147=MIN(AD148:INDEX(AD148:AD$910,MATCH("_*",$B148:$B$911,0)-1)),1,""),"")</f>
        <v/>
      </c>
      <c r="AF147" s="3">
        <f t="shared" si="106"/>
        <v>8.1503872377597695</v>
      </c>
      <c r="AG147" t="str">
        <f>IF($B147&lt;&gt;"",IF(AF147=MIN(AF148:INDEX(AF148:AF$910,MATCH("_*",$B148:$B$911,0)-1)),1,""),"")</f>
        <v/>
      </c>
      <c r="AH147" t="str">
        <f>IF($B147&lt;&gt;"",ABS(AF147-MIN(AF148:INDEX(AF148:AF$910,MATCH("_*",$B148:$B$911,0)-1))),"")</f>
        <v/>
      </c>
      <c r="AI147">
        <f t="shared" si="107"/>
        <v>5.7160607429782511</v>
      </c>
      <c r="AJ147" t="str">
        <f>IF($B147&lt;&gt;"",IF(AI147=MIN(AI148:INDEX(AI148:AI$910,MATCH("_*",$B148:$B$911,0)-1)),1,""),"")</f>
        <v/>
      </c>
      <c r="AK147">
        <f t="shared" si="108"/>
        <v>7.5779868790103482</v>
      </c>
      <c r="AL147" t="str">
        <f>IF($B147&lt;&gt;"",IF(AK147=MIN(AK148:INDEX(AK148:AK$910,MATCH("_*",$B148:$B$911,0)-1)),1,""),"")</f>
        <v/>
      </c>
      <c r="AN147" s="2">
        <f t="shared" si="127"/>
        <v>7.8149854247200885</v>
      </c>
      <c r="AO147" t="str">
        <f>IF($B147&lt;&gt;"",IF(AN147=MIN(AN148:INDEX(AN148:AN$910,MATCH("_*",$B148:$B$911,0)-1)),1,""),"")</f>
        <v/>
      </c>
      <c r="AP147" t="str">
        <f>IF($B147&lt;&gt;"",IF(ABS(AN147-MIN(AN148:INDEX(AN148:AN$910,MATCH("_*",$B148:$B$911,0)-1)))&lt;AP$8,(AN147-MIN(AN148:INDEX(AN148:AN$910,MATCH("_*",$B148:$B$911,0)-1)))^2,0),"")</f>
        <v/>
      </c>
      <c r="AQ147">
        <f t="shared" si="109"/>
        <v>3.6098493831541516</v>
      </c>
      <c r="AR147" t="str">
        <f>IF($B147&lt;&gt;"",IF(AQ147=MIN(AQ148:INDEX(AQ148:AQ$910,MATCH("_*",$B148:$B$911,0)-1)),1,""),"")</f>
        <v/>
      </c>
      <c r="AS147">
        <f t="shared" si="110"/>
        <v>24.238786626958394</v>
      </c>
      <c r="AT147" t="str">
        <f>IF($B147&lt;&gt;"",IF(AS147=MIN(AS148:INDEX(AS148:AS$910,MATCH("_*",$B148:$B$911,0)-1)),1,""),"")</f>
        <v/>
      </c>
    </row>
    <row r="148" spans="1:46" s="4" customFormat="1" x14ac:dyDescent="0.35">
      <c r="A148" s="7" t="s">
        <v>166</v>
      </c>
      <c r="B148" s="4" t="s">
        <v>18</v>
      </c>
      <c r="C148" s="4">
        <v>-7</v>
      </c>
      <c r="D148" s="4">
        <v>7</v>
      </c>
      <c r="E148" s="4">
        <v>0</v>
      </c>
      <c r="F148" s="4">
        <v>0</v>
      </c>
      <c r="G148" s="4">
        <v>0</v>
      </c>
      <c r="H148" s="4">
        <v>0</v>
      </c>
      <c r="I148" s="4">
        <v>-1</v>
      </c>
      <c r="R148" s="4">
        <f t="shared" si="119"/>
        <v>1</v>
      </c>
      <c r="S148" s="4">
        <f t="shared" si="120"/>
        <v>17</v>
      </c>
      <c r="T148" s="4">
        <f t="shared" si="121"/>
        <v>0</v>
      </c>
      <c r="U148" s="4">
        <f t="shared" si="122"/>
        <v>1</v>
      </c>
      <c r="V148" s="4">
        <f t="shared" si="123"/>
        <v>17</v>
      </c>
      <c r="W148">
        <f t="shared" si="124"/>
        <v>16.055555555555557</v>
      </c>
      <c r="X148" s="4">
        <f t="shared" si="125"/>
        <v>8.7295965573047472</v>
      </c>
      <c r="Y148" s="4">
        <f t="shared" si="103"/>
        <v>6.4624869363149644</v>
      </c>
      <c r="Z148" s="11">
        <f t="shared" si="118"/>
        <v>7</v>
      </c>
      <c r="AA148" s="10">
        <f t="shared" si="126"/>
        <v>0.10849373734096091</v>
      </c>
      <c r="AB148" s="15">
        <f t="shared" si="104"/>
        <v>3.3226945029450339</v>
      </c>
      <c r="AC148">
        <f>IF($B148&lt;&gt;"",IF(AB148=MIN(AB149:INDEX(AB149:AB$910,MATCH("_*",$B149:$B$911,0)-1)),1,""),"")</f>
        <v>1</v>
      </c>
      <c r="AD148" s="4">
        <f t="shared" si="105"/>
        <v>4.2379527996267727</v>
      </c>
      <c r="AE148">
        <f>IF($B148&lt;&gt;"",IF(AD148=MIN(AD149:INDEX(AD149:AD$910,MATCH("_*",$B149:$B$911,0)-1)),1,""),"")</f>
        <v>1</v>
      </c>
      <c r="AF148" s="3">
        <f t="shared" si="106"/>
        <v>5.3453763685332154</v>
      </c>
      <c r="AG148">
        <f>IF($B148&lt;&gt;"",IF(AF148=MIN(AF149:INDEX(AF149:AF$910,MATCH("_*",$B149:$B$911,0)-1)),1,""),"")</f>
        <v>1</v>
      </c>
      <c r="AH148">
        <f>IF($B148&lt;&gt;"",ABS(AF148-MIN(AF149:INDEX(AF149:AF$910,MATCH("_*",$B149:$B$911,0)-1))),"")</f>
        <v>0</v>
      </c>
      <c r="AI148" s="4">
        <f t="shared" si="107"/>
        <v>3.0218339058094514</v>
      </c>
      <c r="AJ148">
        <f>IF($B148&lt;&gt;"",IF(AI148=MIN(AI149:INDEX(AI149:AI$910,MATCH("_*",$B149:$B$911,0)-1)),1,""),"")</f>
        <v>1</v>
      </c>
      <c r="AK148" s="4">
        <f t="shared" si="108"/>
        <v>4.7784241832861891</v>
      </c>
      <c r="AL148">
        <f>IF($B148&lt;&gt;"",IF(AK148=MIN(AK149:INDEX(AK149:AK$910,MATCH("_*",$B149:$B$911,0)-1)),1,""),"")</f>
        <v>1</v>
      </c>
      <c r="AN148" s="2">
        <f t="shared" si="127"/>
        <v>4.7569206353384956</v>
      </c>
      <c r="AO148">
        <f>IF($B148&lt;&gt;"",IF(AN148=MIN(AN149:INDEX(AN149:AN$910,MATCH("_*",$B149:$B$911,0)-1)),1,""),"")</f>
        <v>1</v>
      </c>
      <c r="AP148">
        <f>IF($B148&lt;&gt;"",IF(ABS(AN148-MIN(AN149:INDEX(AN149:AN$910,MATCH("_*",$B149:$B$911,0)-1)))&lt;AP$8,(AN148-MIN(AN149:INDEX(AN149:AN$910,MATCH("_*",$B149:$B$911,0)-1)))^2,0),"")</f>
        <v>0</v>
      </c>
      <c r="AQ148" s="4">
        <f t="shared" si="109"/>
        <v>2.3398871557348238</v>
      </c>
      <c r="AR148">
        <f>IF($B148&lt;&gt;"",IF(AQ148=MIN(AQ149:INDEX(AQ149:AQ$910,MATCH("_*",$B149:$B$911,0)-1)),1,""),"")</f>
        <v>1</v>
      </c>
      <c r="AS148" s="4">
        <f t="shared" si="110"/>
        <v>10.051242364132918</v>
      </c>
      <c r="AT148">
        <f>IF($B148&lt;&gt;"",IF(AS148=MIN(AS149:INDEX(AS149:AS$910,MATCH("_*",$B149:$B$911,0)-1)),1,""),"")</f>
        <v>1</v>
      </c>
    </row>
    <row r="149" spans="1:46" x14ac:dyDescent="0.35">
      <c r="C149">
        <v>-17</v>
      </c>
      <c r="D149">
        <v>10</v>
      </c>
      <c r="E149">
        <v>0</v>
      </c>
      <c r="F149">
        <v>0</v>
      </c>
      <c r="G149">
        <v>0</v>
      </c>
      <c r="H149">
        <v>-1</v>
      </c>
      <c r="I149">
        <v>0</v>
      </c>
      <c r="J149">
        <v>0</v>
      </c>
      <c r="K149">
        <v>0</v>
      </c>
      <c r="L149">
        <v>1</v>
      </c>
      <c r="M149">
        <v>0</v>
      </c>
      <c r="N149">
        <v>0</v>
      </c>
      <c r="O149">
        <v>0</v>
      </c>
      <c r="P149">
        <v>0</v>
      </c>
      <c r="Q149">
        <v>0</v>
      </c>
      <c r="R149">
        <f t="shared" ref="R149:R155" si="128">IF(E149&gt;0,E$9^E149,1)*IF(F149&gt;0,F$9^F149,1)*IF(G149&gt;0,G$9^G149,1)*IF(H149&gt;0,H$9^H149,1)*IF(I149&gt;0,I$9^I149,1)*IF(J149&gt;0,J$9^J149,1)*IF(K149&gt;0,K$9^K149,1)*IF(L149&gt;0,L$9^L149,1)*IF(M149&gt;0,M$9^M149,1)*IF(N149&gt;0,N$9^N149,1)*IF(O149&gt;0,O$9^O149,1)*IF(P149&gt;0,P$9^P149,1)*IF(Q149&gt;0,Q$9^Q149,1)</f>
        <v>29</v>
      </c>
      <c r="S149">
        <f t="shared" ref="S149:S155" si="129">IF(E149&lt;0,E$9^-E149,1)*IF(F149&lt;0,F$9^-F149,1)*IF(G149&lt;0,G$9^-G149,1)*IF(H149&lt;0,H$9^-H149,1)*IF(I149&lt;0,I$9^-I149,1)*IF(J149&lt;0,J$9^-J149,1)*IF(K149&lt;0,K$9^-K149,1)*IF(L149&lt;0,L$9^-L149,1)*IF(M149&lt;0,M$9^-M149,1)*IF(N149&lt;0,N$9^-N149,1)*IF(O149&lt;0,O$9^-O149,1)*IF(P149&lt;0,P$9^-P149,1)*IF(Q149&lt;0,Q$9^-Q149,1)</f>
        <v>13</v>
      </c>
      <c r="T149">
        <f t="shared" ref="T149:T155" si="130">IF(E149&gt;0,E149)+IF(F149&gt;0,F149)+IF(G149&gt;0,G149)+IF(H149&gt;0,H149)+IF(I149&gt;0,I149)+IF(J149&gt;0,J149)+IF(K149&gt;0,K149)+IF(L149&gt;0,L149)+IF(M149&gt;0,M149)+IF(N149&gt;0,N149)+IF(O149&gt;0,O149)+IF(P149&gt;0,P149)+IF(Q149&gt;0,Q149)</f>
        <v>1</v>
      </c>
      <c r="U149">
        <f t="shared" ref="U149:U155" si="131">ABS(IF(E149&lt;0,E149)+IF(F149&lt;0,F149)+IF(G149&lt;0,G149)+IF(H149&lt;0,H149)+IF(I149&lt;0,I149)+IF(J149&lt;0,J149)+IF(K149&lt;0,K149)+IF(L149&lt;0,L149)+IF(M149&lt;0,M149)+IF(N149&lt;0,N149)+IF(O149&lt;0,O149)+IF(P149&lt;0,P149)+IF(Q149&lt;0,Q149))</f>
        <v>1</v>
      </c>
      <c r="V149">
        <f t="shared" ref="V149:V155" si="132">IF(Q149&lt;&gt;0,Q$9,IF(P149&lt;&gt;0,P$9,IF(O149&lt;&gt;0,O$9,IF(N149&lt;&gt;0,N$9,IF(M149&lt;&gt;0,M$9,IF(L149&lt;&gt;0,L$9,IF(K149&lt;&gt;0,K$9,IF(J149&lt;&gt;0,J$9,IF(I149&lt;&gt;0,I$9,IF(H149&lt;&gt;0,H$9,IF(G149&lt;&gt;0,G$9,IF(F149&lt;&gt;0,F$9,IF(E149&lt;&gt;0,E$9,IF(D149&lt;&gt;0,D$9,IF(C149&lt;&gt;0,C$9,1)))))))))))))))</f>
        <v>29</v>
      </c>
      <c r="W149">
        <f t="shared" ref="W149:W155" si="133">IF(R149/S149=1,1,R149*S149/(2^IF(R149&gt;S149,T149,U149)*3^IF(R149&lt;S149,T149,U149))*V149/9)</f>
        <v>202.46296296296296</v>
      </c>
      <c r="X149">
        <f t="shared" ref="X149:X155" si="134">LOG(C$9^C149*D$9^D149*E$9^E149*F$9^F149*G$9^G149*H$9^H149*I$9^I149*J$9^J149*K$9^K149*L$9^L149*M$9^M149*N$9^N149*O$9^O149*P$9^P149*Q$9^Q149,2)*1200</f>
        <v>8.5995410376501891</v>
      </c>
      <c r="Y149">
        <f t="shared" si="103"/>
        <v>9.4704949284781499</v>
      </c>
      <c r="Z149" s="10">
        <f t="shared" si="118"/>
        <v>10</v>
      </c>
      <c r="AA149" s="10">
        <f t="shared" si="126"/>
        <v>0.37504547648700282</v>
      </c>
      <c r="AB149" s="14">
        <f t="shared" si="104"/>
        <v>6.9988682349246085</v>
      </c>
      <c r="AC149" t="str">
        <f>IF($B149&lt;&gt;"",IF(AB149=MIN(AB150:INDEX(AB150:AB$910,MATCH("_*",$B150:$B$911,0)-1)),1,""),"")</f>
        <v/>
      </c>
      <c r="AD149">
        <f t="shared" si="105"/>
        <v>9.5278800283098271</v>
      </c>
      <c r="AE149" t="str">
        <f>IF($B149&lt;&gt;"",IF(AD149=MIN(AD150:INDEX(AD150:AD$910,MATCH("_*",$B150:$B$911,0)-1)),1,""),"")</f>
        <v/>
      </c>
      <c r="AF149" s="3">
        <f t="shared" si="106"/>
        <v>9.9626794504616107</v>
      </c>
      <c r="AG149" t="str">
        <f>IF($B149&lt;&gt;"",IF(AF149=MIN(AF150:INDEX(AF150:AF$910,MATCH("_*",$B150:$B$911,0)-1)),1,""),"")</f>
        <v/>
      </c>
      <c r="AH149" t="str">
        <f>IF($B149&lt;&gt;"",ABS(AF149-MIN(AF150:INDEX(AF150:AF$910,MATCH("_*",$B150:$B$911,0)-1))),"")</f>
        <v/>
      </c>
      <c r="AI149">
        <f t="shared" si="107"/>
        <v>9.4695415110103127</v>
      </c>
      <c r="AJ149" t="str">
        <f>IF($B149&lt;&gt;"",IF(AI149=MIN(AI150:INDEX(AI150:AI$910,MATCH("_*",$B150:$B$911,0)-1)),1,""),"")</f>
        <v/>
      </c>
      <c r="AK149">
        <f t="shared" si="108"/>
        <v>9.7845993635764295</v>
      </c>
      <c r="AL149" t="str">
        <f>IF($B149&lt;&gt;"",IF(AK149=MIN(AK150:INDEX(AK150:AK$910,MATCH("_*",$B150:$B$911,0)-1)),1,""),"")</f>
        <v/>
      </c>
      <c r="AN149" s="2">
        <f t="shared" si="127"/>
        <v>10.204694825731217</v>
      </c>
      <c r="AO149" t="str">
        <f>IF($B149&lt;&gt;"",IF(AN149=MIN(AN150:INDEX(AN150:AN$910,MATCH("_*",$B150:$B$911,0)-1)),1,""),"")</f>
        <v/>
      </c>
      <c r="AP149" t="str">
        <f>IF($B149&lt;&gt;"",IF(ABS(AN149-MIN(AN150:INDEX(AN150:AN$910,MATCH("_*",$B150:$B$911,0)-1)))&lt;AP$8,(AN149-MIN(AN150:INDEX(AN150:AN$910,MATCH("_*",$B150:$B$911,0)-1)))^2,0),"")</f>
        <v/>
      </c>
      <c r="AQ149">
        <f t="shared" si="109"/>
        <v>4.7512164399442778</v>
      </c>
      <c r="AR149" t="str">
        <f>IF($B149&lt;&gt;"",IF(AQ149=MIN(AQ150:INDEX(AQ150:AQ$910,MATCH("_*",$B150:$B$911,0)-1)),1,""),"")</f>
        <v/>
      </c>
      <c r="AS149">
        <f t="shared" si="110"/>
        <v>42.109469801013283</v>
      </c>
      <c r="AT149" t="str">
        <f>IF($B149&lt;&gt;"",IF(AS149=MIN(AS150:INDEX(AS150:AS$910,MATCH("_*",$B150:$B$911,0)-1)),1,""),"")</f>
        <v/>
      </c>
    </row>
    <row r="150" spans="1:46" x14ac:dyDescent="0.35">
      <c r="C150">
        <v>-7</v>
      </c>
      <c r="D150">
        <v>7</v>
      </c>
      <c r="E150">
        <v>0</v>
      </c>
      <c r="F150">
        <v>0</v>
      </c>
      <c r="G150">
        <v>0</v>
      </c>
      <c r="H150">
        <v>0</v>
      </c>
      <c r="I150">
        <v>-1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f t="shared" si="128"/>
        <v>1</v>
      </c>
      <c r="S150">
        <f t="shared" si="129"/>
        <v>17</v>
      </c>
      <c r="T150">
        <f t="shared" si="130"/>
        <v>0</v>
      </c>
      <c r="U150">
        <f t="shared" si="131"/>
        <v>1</v>
      </c>
      <c r="V150">
        <f t="shared" si="132"/>
        <v>17</v>
      </c>
      <c r="W150">
        <f t="shared" si="133"/>
        <v>16.055555555555557</v>
      </c>
      <c r="X150">
        <f t="shared" si="134"/>
        <v>8.7295965573047472</v>
      </c>
      <c r="Y150">
        <f t="shared" si="103"/>
        <v>6.4624869363149644</v>
      </c>
      <c r="Z150" s="10">
        <f t="shared" si="118"/>
        <v>7</v>
      </c>
      <c r="AA150" s="10">
        <f t="shared" si="126"/>
        <v>0.10849373734096091</v>
      </c>
      <c r="AB150" s="14">
        <f t="shared" si="104"/>
        <v>3.3226945029450339</v>
      </c>
      <c r="AC150" t="str">
        <f>IF($B150&lt;&gt;"",IF(AB150=MIN(AB151:INDEX(AB151:AB$910,MATCH("_*",$B151:$B$911,0)-1)),1,""),"")</f>
        <v/>
      </c>
      <c r="AD150">
        <f t="shared" si="105"/>
        <v>4.2379527996267727</v>
      </c>
      <c r="AE150" t="str">
        <f>IF($B150&lt;&gt;"",IF(AD150=MIN(AD151:INDEX(AD151:AD$910,MATCH("_*",$B151:$B$911,0)-1)),1,""),"")</f>
        <v/>
      </c>
      <c r="AF150" s="3">
        <f t="shared" si="106"/>
        <v>5.3453763685332154</v>
      </c>
      <c r="AG150" t="str">
        <f>IF($B150&lt;&gt;"",IF(AF150=MIN(AF151:INDEX(AF151:AF$910,MATCH("_*",$B151:$B$911,0)-1)),1,""),"")</f>
        <v/>
      </c>
      <c r="AH150" t="str">
        <f>IF($B150&lt;&gt;"",ABS(AF150-MIN(AF151:INDEX(AF151:AF$910,MATCH("_*",$B151:$B$911,0)-1))),"")</f>
        <v/>
      </c>
      <c r="AI150">
        <f t="shared" si="107"/>
        <v>3.0218339058094514</v>
      </c>
      <c r="AJ150" t="str">
        <f>IF($B150&lt;&gt;"",IF(AI150=MIN(AI151:INDEX(AI151:AI$910,MATCH("_*",$B151:$B$911,0)-1)),1,""),"")</f>
        <v/>
      </c>
      <c r="AK150">
        <f t="shared" si="108"/>
        <v>4.7784241832861891</v>
      </c>
      <c r="AL150" t="str">
        <f>IF($B150&lt;&gt;"",IF(AK150=MIN(AK151:INDEX(AK151:AK$910,MATCH("_*",$B151:$B$911,0)-1)),1,""),"")</f>
        <v/>
      </c>
      <c r="AN150" s="2">
        <f t="shared" si="127"/>
        <v>4.7569206353384956</v>
      </c>
      <c r="AO150" t="str">
        <f>IF($B150&lt;&gt;"",IF(AN150=MIN(AN151:INDEX(AN151:AN$910,MATCH("_*",$B151:$B$911,0)-1)),1,""),"")</f>
        <v/>
      </c>
      <c r="AP150" t="str">
        <f>IF($B150&lt;&gt;"",IF(ABS(AN150-MIN(AN151:INDEX(AN151:AN$910,MATCH("_*",$B151:$B$911,0)-1)))&lt;AP$8,(AN150-MIN(AN151:INDEX(AN151:AN$910,MATCH("_*",$B151:$B$911,0)-1)))^2,0),"")</f>
        <v/>
      </c>
      <c r="AQ150">
        <f t="shared" si="109"/>
        <v>2.3398871557348238</v>
      </c>
      <c r="AR150" t="str">
        <f>IF($B150&lt;&gt;"",IF(AQ150=MIN(AQ151:INDEX(AQ151:AQ$910,MATCH("_*",$B151:$B$911,0)-1)),1,""),"")</f>
        <v/>
      </c>
      <c r="AS150">
        <f t="shared" si="110"/>
        <v>10.051242364132918</v>
      </c>
      <c r="AT150" t="str">
        <f>IF($B150&lt;&gt;"",IF(AS150=MIN(AS151:INDEX(AS151:AS$910,MATCH("_*",$B151:$B$911,0)-1)),1,""),"")</f>
        <v/>
      </c>
    </row>
    <row r="151" spans="1:46" s="2" customFormat="1" x14ac:dyDescent="0.35">
      <c r="B151"/>
      <c r="C151">
        <v>16</v>
      </c>
      <c r="D151">
        <v>-4</v>
      </c>
      <c r="E151">
        <v>-1</v>
      </c>
      <c r="F151">
        <v>-1</v>
      </c>
      <c r="G151">
        <v>0</v>
      </c>
      <c r="H151">
        <v>0</v>
      </c>
      <c r="I151">
        <v>0</v>
      </c>
      <c r="J151">
        <v>0</v>
      </c>
      <c r="K151">
        <v>-1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f t="shared" si="128"/>
        <v>1</v>
      </c>
      <c r="S151">
        <f t="shared" si="129"/>
        <v>805</v>
      </c>
      <c r="T151">
        <f t="shared" si="130"/>
        <v>0</v>
      </c>
      <c r="U151">
        <f t="shared" si="131"/>
        <v>3</v>
      </c>
      <c r="V151">
        <f t="shared" si="132"/>
        <v>23</v>
      </c>
      <c r="W151">
        <f t="shared" si="133"/>
        <v>257.15277777777777</v>
      </c>
      <c r="X151">
        <f t="shared" si="134"/>
        <v>8.7660289360747701</v>
      </c>
      <c r="Y151" s="2">
        <f t="shared" si="103"/>
        <v>4.5397563379762884</v>
      </c>
      <c r="Z151" s="12">
        <f t="shared" si="118"/>
        <v>4</v>
      </c>
      <c r="AA151" s="10">
        <f t="shared" si="126"/>
        <v>3.3824750217839039E-2</v>
      </c>
      <c r="AB151" s="16">
        <f t="shared" si="104"/>
        <v>6.3553674696377955</v>
      </c>
      <c r="AC151" t="str">
        <f>IF($B151&lt;&gt;"",IF(AB151=MIN(AB152:INDEX(AB152:AB$910,MATCH("_*",$B152:$B$911,0)-1)),1,""),"")</f>
        <v/>
      </c>
      <c r="AD151" s="2">
        <f t="shared" si="105"/>
        <v>8.0441665444438257</v>
      </c>
      <c r="AE151" t="str">
        <f>IF($B151&lt;&gt;"",IF(AD151=MIN(AD152:INDEX(AD152:AD$910,MATCH("_*",$B152:$B$911,0)-1)),1,""),"")</f>
        <v/>
      </c>
      <c r="AF151" s="3">
        <f t="shared" si="106"/>
        <v>8.8199352925871057</v>
      </c>
      <c r="AG151" t="str">
        <f>IF($B151&lt;&gt;"",IF(AF151=MIN(AF152:INDEX(AF152:AF$910,MATCH("_*",$B152:$B$911,0)-1)),1,""),"")</f>
        <v/>
      </c>
      <c r="AH151" t="str">
        <f>IF($B151&lt;&gt;"",ABS(AF151-MIN(AF152:INDEX(AF152:AF$910,MATCH("_*",$B152:$B$911,0)-1))),"")</f>
        <v/>
      </c>
      <c r="AI151" s="2">
        <f t="shared" si="107"/>
        <v>7.0385287689561666</v>
      </c>
      <c r="AJ151" t="str">
        <f>IF($B151&lt;&gt;"",IF(AI151=MIN(AI152:INDEX(AI152:AI$910,MATCH("_*",$B152:$B$911,0)-1)),1,""),"")</f>
        <v/>
      </c>
      <c r="AK151" s="2">
        <f t="shared" si="108"/>
        <v>8.366345958865617</v>
      </c>
      <c r="AL151" t="str">
        <f>IF($B151&lt;&gt;"",IF(AK151=MIN(AK152:INDEX(AK152:AK$910,MATCH("_*",$B152:$B$911,0)-1)),1,""),"")</f>
        <v/>
      </c>
      <c r="AN151" s="2">
        <f t="shared" si="127"/>
        <v>8.3309541204075863</v>
      </c>
      <c r="AO151" t="str">
        <f>IF($B151&lt;&gt;"",IF(AN151=MIN(AN152:INDEX(AN152:AN$910,MATCH("_*",$B152:$B$911,0)-1)),1,""),"")</f>
        <v/>
      </c>
      <c r="AP151" t="str">
        <f>IF($B151&lt;&gt;"",IF(ABS(AN151-MIN(AN152:INDEX(AN152:AN$910,MATCH("_*",$B152:$B$911,0)-1)))&lt;AP$8,(AN151-MIN(AN152:INDEX(AN152:AN$910,MATCH("_*",$B152:$B$911,0)-1)))^2,0),"")</f>
        <v/>
      </c>
      <c r="AQ151" s="2">
        <f t="shared" si="109"/>
        <v>4.1317336628510235</v>
      </c>
      <c r="AR151" t="str">
        <f>IF($B151&lt;&gt;"",IF(AQ151=MIN(AQ152:INDEX(AQ152:AQ$910,MATCH("_*",$B152:$B$911,0)-1)),1,""),"")</f>
        <v/>
      </c>
      <c r="AS151" s="2">
        <f t="shared" si="110"/>
        <v>33.914958165718865</v>
      </c>
      <c r="AT151" t="str">
        <f>IF($B151&lt;&gt;"",IF(AS151=MIN(AS152:INDEX(AS152:AS$910,MATCH("_*",$B152:$B$911,0)-1)),1,""),"")</f>
        <v/>
      </c>
    </row>
    <row r="152" spans="1:46" x14ac:dyDescent="0.35">
      <c r="C152">
        <v>-25</v>
      </c>
      <c r="D152">
        <v>13</v>
      </c>
      <c r="E152">
        <v>2</v>
      </c>
      <c r="F152">
        <v>0</v>
      </c>
      <c r="G152">
        <v>1</v>
      </c>
      <c r="H152">
        <v>-1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f t="shared" si="128"/>
        <v>275</v>
      </c>
      <c r="S152">
        <f t="shared" si="129"/>
        <v>13</v>
      </c>
      <c r="T152">
        <f t="shared" si="130"/>
        <v>3</v>
      </c>
      <c r="U152">
        <f t="shared" si="131"/>
        <v>1</v>
      </c>
      <c r="V152">
        <f t="shared" si="132"/>
        <v>13</v>
      </c>
      <c r="W152">
        <f t="shared" si="133"/>
        <v>215.16203703703707</v>
      </c>
      <c r="X152">
        <f t="shared" si="134"/>
        <v>8.8327195751523</v>
      </c>
      <c r="Y152">
        <f t="shared" si="103"/>
        <v>12.456137276408482</v>
      </c>
      <c r="Z152" s="10">
        <f t="shared" si="118"/>
        <v>13</v>
      </c>
      <c r="AA152" s="10">
        <f t="shared" si="126"/>
        <v>0.10285922811766923</v>
      </c>
      <c r="AB152" s="14">
        <f t="shared" si="104"/>
        <v>7.8643443364112784</v>
      </c>
      <c r="AC152" t="str">
        <f>IF($B152&lt;&gt;"",IF(AB152=MIN(AB153:INDEX(AB153:AB$910,MATCH("_*",$B153:$B$911,0)-1)),1,""),"")</f>
        <v/>
      </c>
      <c r="AD152">
        <f t="shared" si="105"/>
        <v>22.640864897710372</v>
      </c>
      <c r="AE152" t="str">
        <f>IF($B152&lt;&gt;"",IF(AD152=MIN(AD153:INDEX(AD153:AD$910,MATCH("_*",$B153:$B$911,0)-1)),1,""),"")</f>
        <v/>
      </c>
      <c r="AF152" s="3">
        <f t="shared" si="106"/>
        <v>11.139706494636519</v>
      </c>
      <c r="AG152" t="str">
        <f>IF($B152&lt;&gt;"",IF(AF152=MIN(AF153:INDEX(AF153:AF$910,MATCH("_*",$B153:$B$911,0)-1)),1,""),"")</f>
        <v/>
      </c>
      <c r="AH152" t="str">
        <f>IF($B152&lt;&gt;"",ABS(AF152-MIN(AF153:INDEX(AF153:AF$910,MATCH("_*",$B153:$B$911,0)-1))),"")</f>
        <v/>
      </c>
      <c r="AI152">
        <f t="shared" si="107"/>
        <v>30.93592064204438</v>
      </c>
      <c r="AJ152" t="str">
        <f>IF($B152&lt;&gt;"",IF(AI152=MIN(AI153:INDEX(AI153:AI$910,MATCH("_*",$B153:$B$911,0)-1)),1,""),"")</f>
        <v/>
      </c>
      <c r="AK152">
        <f t="shared" si="108"/>
        <v>18.242229894332546</v>
      </c>
      <c r="AL152" t="str">
        <f>IF($B152&lt;&gt;"",IF(AK152=MIN(AK153:INDEX(AK153:AK$910,MATCH("_*",$B153:$B$911,0)-1)),1,""),"")</f>
        <v/>
      </c>
      <c r="AN152" s="2">
        <f t="shared" si="127"/>
        <v>19.571369794587405</v>
      </c>
      <c r="AO152" t="str">
        <f>IF($B152&lt;&gt;"",IF(AN152=MIN(AN153:INDEX(AN153:AN$910,MATCH("_*",$B153:$B$911,0)-1)),1,""),"")</f>
        <v/>
      </c>
      <c r="AP152" t="str">
        <f>IF($B152&lt;&gt;"",IF(ABS(AN152-MIN(AN153:INDEX(AN153:AN$910,MATCH("_*",$B153:$B$911,0)-1)))&lt;AP$8,(AN152-MIN(AN153:INDEX(AN153:AN$910,MATCH("_*",$B153:$B$911,0)-1)))^2,0),"")</f>
        <v/>
      </c>
      <c r="AQ152">
        <f t="shared" si="109"/>
        <v>9.2385110832881576</v>
      </c>
      <c r="AR152" t="str">
        <f>IF($B152&lt;&gt;"",IF(AQ152=MIN(AQ153:INDEX(AQ153:AQ$910,MATCH("_*",$B153:$B$911,0)-1)),1,""),"")</f>
        <v/>
      </c>
      <c r="AS152">
        <f t="shared" si="110"/>
        <v>105.4864099448429</v>
      </c>
      <c r="AT152" t="str">
        <f>IF($B152&lt;&gt;"",IF(AS152=MIN(AS153:INDEX(AS153:AS$910,MATCH("_*",$B153:$B$911,0)-1)),1,""),"")</f>
        <v/>
      </c>
    </row>
    <row r="153" spans="1:46" x14ac:dyDescent="0.35">
      <c r="C153">
        <v>10</v>
      </c>
      <c r="D153">
        <v>-8</v>
      </c>
      <c r="E153">
        <v>-2</v>
      </c>
      <c r="F153">
        <v>1</v>
      </c>
      <c r="G153">
        <v>0</v>
      </c>
      <c r="H153">
        <v>0</v>
      </c>
      <c r="I153">
        <v>0</v>
      </c>
      <c r="J153">
        <v>0</v>
      </c>
      <c r="K153">
        <v>1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f t="shared" si="128"/>
        <v>161</v>
      </c>
      <c r="S153">
        <f t="shared" si="129"/>
        <v>25</v>
      </c>
      <c r="T153">
        <f t="shared" si="130"/>
        <v>2</v>
      </c>
      <c r="U153">
        <f t="shared" si="131"/>
        <v>2</v>
      </c>
      <c r="V153">
        <f t="shared" si="132"/>
        <v>23</v>
      </c>
      <c r="W153">
        <f t="shared" si="133"/>
        <v>285.72530864197529</v>
      </c>
      <c r="X153">
        <f t="shared" si="134"/>
        <v>8.8328190847714811</v>
      </c>
      <c r="Y153">
        <f t="shared" si="103"/>
        <v>8.5438688507613048</v>
      </c>
      <c r="Z153" s="10">
        <f t="shared" si="118"/>
        <v>8</v>
      </c>
      <c r="AA153" s="10">
        <f t="shared" si="126"/>
        <v>0.10306317534055509</v>
      </c>
      <c r="AB153" s="14">
        <f t="shared" si="104"/>
        <v>7.3319937227480674</v>
      </c>
      <c r="AC153" t="str">
        <f>IF($B153&lt;&gt;"",IF(AB153=MIN(AB154:INDEX(AB154:AB$910,MATCH("_*",$B154:$B$911,0)-1)),1,""),"")</f>
        <v/>
      </c>
      <c r="AD153">
        <f t="shared" si="105"/>
        <v>8.7621825633648474</v>
      </c>
      <c r="AE153" t="str">
        <f>IF($B153&lt;&gt;"",IF(AD153=MIN(AD154:INDEX(AD154:AD$910,MATCH("_*",$B154:$B$911,0)-1)),1,""),"")</f>
        <v/>
      </c>
      <c r="AF153" s="3">
        <f t="shared" si="106"/>
        <v>10.147815143968577</v>
      </c>
      <c r="AG153" t="str">
        <f>IF($B153&lt;&gt;"",IF(AF153=MIN(AF154:INDEX(AF154:AF$910,MATCH("_*",$B154:$B$911,0)-1)),1,""),"")</f>
        <v/>
      </c>
      <c r="AH153" t="str">
        <f>IF($B153&lt;&gt;"",ABS(AF153-MIN(AF154:INDEX(AF154:AF$910,MATCH("_*",$B154:$B$911,0)-1))),"")</f>
        <v/>
      </c>
      <c r="AI153">
        <f t="shared" si="107"/>
        <v>8.4427955837065305</v>
      </c>
      <c r="AJ153" t="str">
        <f>IF($B153&lt;&gt;"",IF(AI153=MIN(AI154:INDEX(AI154:AI$910,MATCH("_*",$B154:$B$911,0)-1)),1,""),"")</f>
        <v/>
      </c>
      <c r="AK153">
        <f t="shared" si="108"/>
        <v>9.5063551278953682</v>
      </c>
      <c r="AL153" t="str">
        <f>IF($B153&lt;&gt;"",IF(AK153=MIN(AK154:INDEX(AK154:AK$910,MATCH("_*",$B154:$B$911,0)-1)),1,""),"")</f>
        <v/>
      </c>
      <c r="AN153" s="2">
        <f t="shared" si="127"/>
        <v>9.3726240102851452</v>
      </c>
      <c r="AO153" t="str">
        <f>IF($B153&lt;&gt;"",IF(AN153=MIN(AN154:INDEX(AN154:AN$910,MATCH("_*",$B154:$B$911,0)-1)),1,""),"")</f>
        <v/>
      </c>
      <c r="AP153" t="str">
        <f>IF($B153&lt;&gt;"",IF(ABS(AN153-MIN(AN154:INDEX(AN154:AN$910,MATCH("_*",$B154:$B$911,0)-1)))&lt;AP$8,(AN153-MIN(AN154:INDEX(AN154:AN$910,MATCH("_*",$B154:$B$911,0)-1)))^2,0),"")</f>
        <v/>
      </c>
      <c r="AQ153">
        <f t="shared" si="109"/>
        <v>4.7060946358481885</v>
      </c>
      <c r="AR153" t="str">
        <f>IF($B153&lt;&gt;"",IF(AQ153=MIN(AQ154:INDEX(AQ154:AQ$910,MATCH("_*",$B154:$B$911,0)-1)),1,""),"")</f>
        <v/>
      </c>
      <c r="AS153">
        <f t="shared" si="110"/>
        <v>41.435428608668289</v>
      </c>
      <c r="AT153" t="str">
        <f>IF($B153&lt;&gt;"",IF(AS153=MIN(AS154:INDEX(AS154:AS$910,MATCH("_*",$B154:$B$911,0)-1)),1,""),"")</f>
        <v/>
      </c>
    </row>
    <row r="154" spans="1:46" x14ac:dyDescent="0.35">
      <c r="C154">
        <v>2</v>
      </c>
      <c r="D154">
        <v>-1</v>
      </c>
      <c r="E154">
        <v>-1</v>
      </c>
      <c r="F154">
        <v>2</v>
      </c>
      <c r="G154">
        <v>0</v>
      </c>
      <c r="H154">
        <v>-1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f t="shared" si="128"/>
        <v>49</v>
      </c>
      <c r="S154">
        <f t="shared" si="129"/>
        <v>65</v>
      </c>
      <c r="T154">
        <f t="shared" si="130"/>
        <v>2</v>
      </c>
      <c r="U154">
        <f t="shared" si="131"/>
        <v>2</v>
      </c>
      <c r="V154">
        <f t="shared" si="132"/>
        <v>13</v>
      </c>
      <c r="W154">
        <f t="shared" si="133"/>
        <v>127.79320987654322</v>
      </c>
      <c r="X154">
        <f t="shared" si="134"/>
        <v>8.8554364387169979</v>
      </c>
      <c r="Y154">
        <f t="shared" si="103"/>
        <v>1.5452614836432361</v>
      </c>
      <c r="Z154" s="10">
        <f t="shared" si="118"/>
        <v>1</v>
      </c>
      <c r="AA154" s="10">
        <f t="shared" si="126"/>
        <v>0.14941795555343518</v>
      </c>
      <c r="AB154" s="14">
        <f t="shared" si="104"/>
        <v>4.7861935593461453</v>
      </c>
      <c r="AC154" t="str">
        <f>IF($B154&lt;&gt;"",IF(AB154=MIN(AB155:INDEX(AB155:AB$910,MATCH("_*",$B155:$B$911,0)-1)),1,""),"")</f>
        <v/>
      </c>
      <c r="AD154">
        <f t="shared" si="105"/>
        <v>7.002385730645992</v>
      </c>
      <c r="AE154" t="str">
        <f>IF($B154&lt;&gt;"",IF(AD154=MIN(AD155:INDEX(AD155:AD$910,MATCH("_*",$B155:$B$911,0)-1)),1,""),"")</f>
        <v/>
      </c>
      <c r="AF154" s="3">
        <f t="shared" si="106"/>
        <v>7.1748566709892057</v>
      </c>
      <c r="AG154" t="str">
        <f>IF($B154&lt;&gt;"",IF(AF154=MIN(AF155:INDEX(AF155:AF$910,MATCH("_*",$B155:$B$911,0)-1)),1,""),"")</f>
        <v/>
      </c>
      <c r="AH154" t="str">
        <f>IF($B154&lt;&gt;"",ABS(AF154-MIN(AF155:INDEX(AF155:AF$910,MATCH("_*",$B155:$B$911,0)-1))),"")</f>
        <v/>
      </c>
      <c r="AI154">
        <f t="shared" si="107"/>
        <v>5.4617917123989148</v>
      </c>
      <c r="AJ154" t="str">
        <f>IF($B154&lt;&gt;"",IF(AI154=MIN(AI155:INDEX(AI155:AI$910,MATCH("_*",$B155:$B$911,0)-1)),1,""),"")</f>
        <v/>
      </c>
      <c r="AK154">
        <f t="shared" si="108"/>
        <v>7.0635513821131797</v>
      </c>
      <c r="AL154" t="str">
        <f>IF($B154&lt;&gt;"",IF(AK154=MIN(AK155:INDEX(AK155:AK$910,MATCH("_*",$B155:$B$911,0)-1)),1,""),"")</f>
        <v/>
      </c>
      <c r="AN154" s="2">
        <f t="shared" si="127"/>
        <v>7.1641140157567254</v>
      </c>
      <c r="AO154" t="str">
        <f>IF($B154&lt;&gt;"",IF(AN154=MIN(AN155:INDEX(AN155:AN$910,MATCH("_*",$B155:$B$911,0)-1)),1,""),"")</f>
        <v/>
      </c>
      <c r="AP154" t="str">
        <f>IF($B154&lt;&gt;"",IF(ABS(AN154-MIN(AN155:INDEX(AN155:AN$910,MATCH("_*",$B155:$B$911,0)-1)))&lt;AP$8,(AN154-MIN(AN155:INDEX(AN155:AN$910,MATCH("_*",$B155:$B$911,0)-1)))^2,0),"")</f>
        <v/>
      </c>
      <c r="AQ154">
        <f t="shared" si="109"/>
        <v>3.3675362609732482</v>
      </c>
      <c r="AR154" t="str">
        <f>IF($B154&lt;&gt;"",IF(AQ154=MIN(AQ155:INDEX(AQ155:AQ$910,MATCH("_*",$B155:$B$911,0)-1)),1,""),"")</f>
        <v/>
      </c>
      <c r="AS154">
        <f t="shared" si="110"/>
        <v>20.963424411260561</v>
      </c>
      <c r="AT154" t="str">
        <f>IF($B154&lt;&gt;"",IF(AS154=MIN(AS155:INDEX(AS155:AS$910,MATCH("_*",$B155:$B$911,0)-1)),1,""),"")</f>
        <v/>
      </c>
    </row>
    <row r="155" spans="1:46" x14ac:dyDescent="0.35">
      <c r="C155">
        <v>-22</v>
      </c>
      <c r="D155">
        <v>11</v>
      </c>
      <c r="E155">
        <v>-1</v>
      </c>
      <c r="F155">
        <v>1</v>
      </c>
      <c r="G155">
        <v>0</v>
      </c>
      <c r="H155">
        <v>0</v>
      </c>
      <c r="I155">
        <v>1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f t="shared" si="128"/>
        <v>119</v>
      </c>
      <c r="S155">
        <f t="shared" si="129"/>
        <v>5</v>
      </c>
      <c r="T155">
        <f t="shared" si="130"/>
        <v>2</v>
      </c>
      <c r="U155">
        <f t="shared" si="131"/>
        <v>1</v>
      </c>
      <c r="V155">
        <f t="shared" si="132"/>
        <v>17</v>
      </c>
      <c r="W155">
        <f t="shared" si="133"/>
        <v>93.657407407407419</v>
      </c>
      <c r="X155">
        <f t="shared" si="134"/>
        <v>8.9726116239592262</v>
      </c>
      <c r="Y155">
        <f t="shared" si="103"/>
        <v>10.447523613308958</v>
      </c>
      <c r="Z155" s="10">
        <f t="shared" si="118"/>
        <v>11</v>
      </c>
      <c r="AA155" s="10">
        <f t="shared" si="126"/>
        <v>0.38957115700182499</v>
      </c>
      <c r="AB155" s="14">
        <f t="shared" si="104"/>
        <v>6.0497835408258807</v>
      </c>
      <c r="AC155" t="str">
        <f>IF($B155&lt;&gt;"",IF(AB155=MIN(AB156:INDEX(AB156:AB$910,MATCH("_*",$B156:$B$911,0)-1)),1,""),"")</f>
        <v/>
      </c>
      <c r="AD155">
        <f t="shared" si="105"/>
        <v>10.266363713605184</v>
      </c>
      <c r="AE155" t="str">
        <f>IF($B155&lt;&gt;"",IF(AD155=MIN(AD156:INDEX(AD156:AD$910,MATCH("_*",$B156:$B$911,0)-1)),1,""),"")</f>
        <v/>
      </c>
      <c r="AF155" s="3">
        <f t="shared" si="106"/>
        <v>9.1932566102461237</v>
      </c>
      <c r="AG155" t="str">
        <f>IF($B155&lt;&gt;"",IF(AF155=MIN(AF156:INDEX(AF156:AF$910,MATCH("_*",$B156:$B$911,0)-1)),1,""),"")</f>
        <v/>
      </c>
      <c r="AH155" t="str">
        <f>IF($B155&lt;&gt;"",ABS(AF155-MIN(AF156:INDEX(AF156:AF$910,MATCH("_*",$B156:$B$911,0)-1))),"")</f>
        <v/>
      </c>
      <c r="AI155">
        <f t="shared" si="107"/>
        <v>10.970067953904106</v>
      </c>
      <c r="AJ155" t="str">
        <f>IF($B155&lt;&gt;"",IF(AI155=MIN(AI156:INDEX(AI156:AI$910,MATCH("_*",$B156:$B$911,0)-1)),1,""),"")</f>
        <v/>
      </c>
      <c r="AK155">
        <f t="shared" si="108"/>
        <v>9.9104742537671964</v>
      </c>
      <c r="AL155" t="str">
        <f>IF($B155&lt;&gt;"",IF(AK155=MIN(AK156:INDEX(AK156:AK$910,MATCH("_*",$B156:$B$911,0)-1)),1,""),"")</f>
        <v/>
      </c>
      <c r="AN155" s="2">
        <f t="shared" si="127"/>
        <v>10.554627008243411</v>
      </c>
      <c r="AO155" t="str">
        <f>IF($B155&lt;&gt;"",IF(AN155=MIN(AN156:INDEX(AN156:AN$910,MATCH("_*",$B156:$B$911,0)-1)),1,""),"")</f>
        <v/>
      </c>
      <c r="AP155" t="str">
        <f>IF($B155&lt;&gt;"",IF(ABS(AN155-MIN(AN156:INDEX(AN156:AN$910,MATCH("_*",$B156:$B$911,0)-1)))&lt;AP$8,(AN155-MIN(AN156:INDEX(AN156:AN$910,MATCH("_*",$B156:$B$911,0)-1)))^2,0),"")</f>
        <v/>
      </c>
      <c r="AQ155">
        <f t="shared" si="109"/>
        <v>4.7457921676465125</v>
      </c>
      <c r="AR155" t="str">
        <f>IF($B155&lt;&gt;"",IF(AQ155=MIN(AQ156:INDEX(AQ156:AQ$910,MATCH("_*",$B156:$B$911,0)-1)),1,""),"")</f>
        <v/>
      </c>
      <c r="AS155">
        <f t="shared" si="110"/>
        <v>41.098708823579031</v>
      </c>
      <c r="AT155" t="str">
        <f>IF($B155&lt;&gt;"",IF(AS155=MIN(AS156:INDEX(AS156:AS$910,MATCH("_*",$B156:$B$911,0)-1)),1,""),"")</f>
        <v/>
      </c>
    </row>
    <row r="156" spans="1:46" s="4" customFormat="1" x14ac:dyDescent="0.35">
      <c r="A156" s="7" t="s">
        <v>167</v>
      </c>
      <c r="B156" s="4" t="s">
        <v>19</v>
      </c>
      <c r="C156" s="2">
        <v>-8</v>
      </c>
      <c r="D156" s="2">
        <v>2</v>
      </c>
      <c r="E156" s="2">
        <v>-1</v>
      </c>
      <c r="F156" s="2">
        <v>0</v>
      </c>
      <c r="G156" s="2">
        <v>1</v>
      </c>
      <c r="H156" s="2">
        <v>1</v>
      </c>
      <c r="I156" s="2">
        <v>0</v>
      </c>
      <c r="J156" s="2">
        <v>0</v>
      </c>
      <c r="K156" s="2">
        <v>0</v>
      </c>
      <c r="L156" s="2">
        <v>0</v>
      </c>
      <c r="M156" s="2">
        <v>0</v>
      </c>
      <c r="N156" s="2">
        <v>0</v>
      </c>
      <c r="O156" s="2">
        <v>0</v>
      </c>
      <c r="P156" s="2">
        <v>0</v>
      </c>
      <c r="Q156" s="2">
        <v>0</v>
      </c>
      <c r="R156" s="4">
        <f t="shared" si="119"/>
        <v>143</v>
      </c>
      <c r="S156" s="4">
        <f t="shared" si="120"/>
        <v>5</v>
      </c>
      <c r="T156" s="4">
        <f t="shared" si="121"/>
        <v>2</v>
      </c>
      <c r="U156" s="4">
        <f t="shared" si="122"/>
        <v>1</v>
      </c>
      <c r="V156" s="4">
        <f t="shared" si="123"/>
        <v>13</v>
      </c>
      <c r="W156">
        <f t="shared" si="124"/>
        <v>86.064814814814824</v>
      </c>
      <c r="X156" s="4">
        <f t="shared" si="125"/>
        <v>9.441892000007547</v>
      </c>
      <c r="Y156" s="4">
        <f t="shared" si="103"/>
        <v>1.4186283108741709</v>
      </c>
      <c r="Z156" s="11">
        <f t="shared" si="118"/>
        <v>2</v>
      </c>
      <c r="AA156" s="10">
        <f t="shared" si="126"/>
        <v>0.35137193804545674</v>
      </c>
      <c r="AB156" s="15">
        <f t="shared" si="104"/>
        <v>4.2630335957865695</v>
      </c>
      <c r="AC156">
        <f>IF($B156&lt;&gt;"",IF(AB156=MIN(AB157:INDEX(AB157:AB$910,MATCH("_*",$B157:$B$911,0)-1)),1,""),"")</f>
        <v>1</v>
      </c>
      <c r="AD156" s="4">
        <f t="shared" si="105"/>
        <v>6.4345736375649167</v>
      </c>
      <c r="AE156">
        <f>IF($B156&lt;&gt;"",IF(AD156=MIN(AD157:INDEX(AD157:AD$910,MATCH("_*",$B157:$B$911,0)-1)),1,""),"")</f>
        <v>1</v>
      </c>
      <c r="AF156" s="3">
        <f t="shared" si="106"/>
        <v>6.584360085155458</v>
      </c>
      <c r="AG156">
        <f>IF($B156&lt;&gt;"",IF(AF156=MIN(AF157:INDEX(AF157:AF$910,MATCH("_*",$B157:$B$911,0)-1)),1,""),"")</f>
        <v>1</v>
      </c>
      <c r="AH156">
        <f>IF($B156&lt;&gt;"",ABS(AF156-MIN(AF157:INDEX(AF157:AF$910,MATCH("_*",$B157:$B$911,0)-1))),"")</f>
        <v>0</v>
      </c>
      <c r="AI156">
        <f t="shared" si="107"/>
        <v>4.7601242341689174</v>
      </c>
      <c r="AJ156">
        <f>IF($B156&lt;&gt;"",IF(AI156=MIN(AI157:INDEX(AI157:AI$910,MATCH("_*",$B157:$B$911,0)-1)),1,""),"")</f>
        <v>1</v>
      </c>
      <c r="AK156">
        <f t="shared" si="108"/>
        <v>6.5719817506179163</v>
      </c>
      <c r="AL156">
        <f>IF($B156&lt;&gt;"",IF(AK156=MIN(AK157:INDEX(AK157:AK$910,MATCH("_*",$B157:$B$911,0)-1)),1,""),"")</f>
        <v>1</v>
      </c>
      <c r="AN156" s="2">
        <f t="shared" si="127"/>
        <v>6.7518411273826819</v>
      </c>
      <c r="AO156">
        <f>IF($B156&lt;&gt;"",IF(AN156=MIN(AN157:INDEX(AN157:AN$910,MATCH("_*",$B157:$B$911,0)-1)),1,""),"")</f>
        <v>1</v>
      </c>
      <c r="AP156">
        <f>IF($B156&lt;&gt;"",IF(ABS(AN156-MIN(AN157:INDEX(AN157:AN$910,MATCH("_*",$B157:$B$911,0)-1)))&lt;AP$8,(AN156-MIN(AN157:INDEX(AN157:AN$910,MATCH("_*",$B157:$B$911,0)-1)))^2,0),"")</f>
        <v>0</v>
      </c>
      <c r="AQ156">
        <f t="shared" si="109"/>
        <v>3.0937836650964998</v>
      </c>
      <c r="AR156">
        <f>IF($B156&lt;&gt;"",IF(AQ156=MIN(AQ157:INDEX(AQ157:AQ$910,MATCH("_*",$B157:$B$911,0)-1)),1,""),"")</f>
        <v>1</v>
      </c>
      <c r="AS156">
        <f t="shared" si="110"/>
        <v>16.430405085043738</v>
      </c>
      <c r="AT156">
        <f>IF($B156&lt;&gt;"",IF(AS156=MIN(AS157:INDEX(AS157:AS$910,MATCH("_*",$B157:$B$911,0)-1)),1,""),"")</f>
        <v>1</v>
      </c>
    </row>
    <row r="157" spans="1:46" x14ac:dyDescent="0.35">
      <c r="C157">
        <v>8</v>
      </c>
      <c r="D157">
        <v>3</v>
      </c>
      <c r="E157">
        <v>-4</v>
      </c>
      <c r="F157">
        <v>0</v>
      </c>
      <c r="G157">
        <v>-1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f t="shared" si="119"/>
        <v>1</v>
      </c>
      <c r="S157">
        <f t="shared" si="120"/>
        <v>6875</v>
      </c>
      <c r="T157">
        <f t="shared" si="121"/>
        <v>0</v>
      </c>
      <c r="U157">
        <f t="shared" si="122"/>
        <v>5</v>
      </c>
      <c r="V157">
        <f t="shared" si="123"/>
        <v>11</v>
      </c>
      <c r="W157">
        <f t="shared" si="124"/>
        <v>262.58680555555554</v>
      </c>
      <c r="X157">
        <f t="shared" si="125"/>
        <v>9.2922047720662295</v>
      </c>
      <c r="Y157">
        <f t="shared" si="103"/>
        <v>2.4278450988387799</v>
      </c>
      <c r="Z157" s="10">
        <f t="shared" si="118"/>
        <v>3</v>
      </c>
      <c r="AA157" s="10">
        <f t="shared" si="126"/>
        <v>4.4584567223473925E-2</v>
      </c>
      <c r="AB157" s="14">
        <f t="shared" si="104"/>
        <v>6.1509015706826924</v>
      </c>
      <c r="AC157" t="str">
        <f>IF($B157&lt;&gt;"",IF(AB157=MIN(AB158:INDEX(AB158:AB$910,MATCH("_*",$B158:$B$911,0)-1)),1,""),"")</f>
        <v/>
      </c>
      <c r="AD157">
        <f t="shared" si="105"/>
        <v>8.0511185824552776</v>
      </c>
      <c r="AE157" t="str">
        <f>IF($B157&lt;&gt;"",IF(AD157=MIN(AD158:INDEX(AD158:AD$910,MATCH("_*",$B158:$B$911,0)-1)),1,""),"")</f>
        <v/>
      </c>
      <c r="AF157" s="3">
        <f t="shared" si="106"/>
        <v>8.3723364788881351</v>
      </c>
      <c r="AG157" t="str">
        <f>IF($B157&lt;&gt;"",IF(AF157=MIN(AF158:INDEX(AF158:AF$910,MATCH("_*",$B158:$B$911,0)-1)),1,""),"")</f>
        <v/>
      </c>
      <c r="AH157" t="str">
        <f>IF($B157&lt;&gt;"",ABS(AF157-MIN(AF158:INDEX(AF158:AF$910,MATCH("_*",$B158:$B$911,0)-1))),"")</f>
        <v/>
      </c>
      <c r="AI157">
        <f t="shared" si="107"/>
        <v>7.0371665676788036</v>
      </c>
      <c r="AJ157" t="str">
        <f>IF($B157&lt;&gt;"",IF(AI157=MIN(AI158:INDEX(AI158:AI$910,MATCH("_*",$B158:$B$911,0)-1)),1,""),"")</f>
        <v/>
      </c>
      <c r="AK157">
        <f t="shared" si="108"/>
        <v>8.2734623572082864</v>
      </c>
      <c r="AL157" t="str">
        <f>IF($B157&lt;&gt;"",IF(AK157=MIN(AK158:INDEX(AK158:AK$910,MATCH("_*",$B158:$B$911,0)-1)),1,""),"")</f>
        <v/>
      </c>
      <c r="AN157" s="2">
        <f t="shared" si="127"/>
        <v>8.1780346906656902</v>
      </c>
      <c r="AO157" t="str">
        <f>IF($B157&lt;&gt;"",IF(AN157=MIN(AN158:INDEX(AN158:AN$910,MATCH("_*",$B158:$B$911,0)-1)),1,""),"")</f>
        <v/>
      </c>
      <c r="AP157" t="str">
        <f>IF($B157&lt;&gt;"",IF(ABS(AN157-MIN(AN158:INDEX(AN158:AN$910,MATCH("_*",$B158:$B$911,0)-1)))&lt;AP$8,(AN157-MIN(AN158:INDEX(AN158:AN$910,MATCH("_*",$B158:$B$911,0)-1)))^2,0),"")</f>
        <v/>
      </c>
      <c r="AQ157">
        <f t="shared" si="109"/>
        <v>4.0972090617846586</v>
      </c>
      <c r="AR157" t="str">
        <f>IF($B157&lt;&gt;"",IF(AQ157=MIN(AQ158:INDEX(AQ158:AQ$910,MATCH("_*",$B158:$B$911,0)-1)),1,""),"")</f>
        <v/>
      </c>
      <c r="AS157">
        <f t="shared" si="110"/>
        <v>33.063918557706565</v>
      </c>
      <c r="AT157" t="str">
        <f>IF($B157&lt;&gt;"",IF(AS157=MIN(AS158:INDEX(AS158:AS$910,MATCH("_*",$B158:$B$911,0)-1)),1,""),"")</f>
        <v/>
      </c>
    </row>
    <row r="158" spans="1:46" x14ac:dyDescent="0.35">
      <c r="C158">
        <v>12</v>
      </c>
      <c r="D158">
        <v>-6</v>
      </c>
      <c r="E158">
        <v>-1</v>
      </c>
      <c r="F158">
        <v>0</v>
      </c>
      <c r="G158">
        <v>0</v>
      </c>
      <c r="H158">
        <v>0</v>
      </c>
      <c r="I158">
        <v>1</v>
      </c>
      <c r="J158">
        <v>-1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f t="shared" si="119"/>
        <v>17</v>
      </c>
      <c r="S158">
        <f t="shared" si="120"/>
        <v>95</v>
      </c>
      <c r="T158">
        <f t="shared" si="121"/>
        <v>1</v>
      </c>
      <c r="U158">
        <f t="shared" si="122"/>
        <v>2</v>
      </c>
      <c r="V158">
        <f t="shared" si="123"/>
        <v>19</v>
      </c>
      <c r="W158">
        <f t="shared" si="124"/>
        <v>284.12037037037038</v>
      </c>
      <c r="X158">
        <f t="shared" si="125"/>
        <v>9.3986743109453119</v>
      </c>
      <c r="Y158">
        <f t="shared" si="103"/>
        <v>6.5787106185596542</v>
      </c>
      <c r="Z158" s="10">
        <f t="shared" si="118"/>
        <v>6</v>
      </c>
      <c r="AA158" s="10">
        <f t="shared" si="126"/>
        <v>0.26279630348562222</v>
      </c>
      <c r="AB158" s="14">
        <f t="shared" si="104"/>
        <v>6.908380616579314</v>
      </c>
      <c r="AC158" t="str">
        <f>IF($B158&lt;&gt;"",IF(AB158=MIN(AB159:INDEX(AB159:AB$910,MATCH("_*",$B159:$B$911,0)-1)),1,""),"")</f>
        <v/>
      </c>
      <c r="AD158">
        <f t="shared" si="105"/>
        <v>8.3028794187533759</v>
      </c>
      <c r="AE158" t="str">
        <f>IF($B158&lt;&gt;"",IF(AD158=MIN(AD159:INDEX(AD159:AD$910,MATCH("_*",$B159:$B$911,0)-1)),1,""),"")</f>
        <v/>
      </c>
      <c r="AF158" s="3">
        <f t="shared" si="106"/>
        <v>9.5249514277927734</v>
      </c>
      <c r="AG158" t="str">
        <f>IF($B158&lt;&gt;"",IF(AF158=MIN(AF159:INDEX(AF159:AF$910,MATCH("_*",$B159:$B$911,0)-1)),1,""),"")</f>
        <v/>
      </c>
      <c r="AH158" t="str">
        <f>IF($B158&lt;&gt;"",ABS(AF158-MIN(AF159:INDEX(AF159:AF$910,MATCH("_*",$B159:$B$911,0)-1))),"")</f>
        <v/>
      </c>
      <c r="AI158">
        <f t="shared" si="107"/>
        <v>7.51959314696236</v>
      </c>
      <c r="AJ158" t="str">
        <f>IF($B158&lt;&gt;"",IF(AI158=MIN(AI159:INDEX(AI159:AI$910,MATCH("_*",$B159:$B$911,0)-1)),1,""),"")</f>
        <v/>
      </c>
      <c r="AK158">
        <f t="shared" si="108"/>
        <v>8.8296735941058504</v>
      </c>
      <c r="AL158" t="str">
        <f>IF($B158&lt;&gt;"",IF(AK158=MIN(AK159:INDEX(AK159:AK$910,MATCH("_*",$B159:$B$911,0)-1)),1,""),"")</f>
        <v/>
      </c>
      <c r="AN158" s="2">
        <f t="shared" si="127"/>
        <v>8.9616217744121958</v>
      </c>
      <c r="AO158" t="str">
        <f>IF($B158&lt;&gt;"",IF(AN158=MIN(AN159:INDEX(AN159:AN$910,MATCH("_*",$B159:$B$911,0)-1)),1,""),"")</f>
        <v/>
      </c>
      <c r="AP158" t="str">
        <f>IF($B158&lt;&gt;"",IF(ABS(AN158-MIN(AN159:INDEX(AN159:AN$910,MATCH("_*",$B159:$B$911,0)-1)))&lt;AP$8,(AN158-MIN(AN159:INDEX(AN159:AN$910,MATCH("_*",$B159:$B$911,0)-1)))^2,0),"")</f>
        <v/>
      </c>
      <c r="AQ158">
        <f t="shared" si="109"/>
        <v>4.3748871278296289</v>
      </c>
      <c r="AR158" t="str">
        <f>IF($B158&lt;&gt;"",IF(AQ158=MIN(AQ159:INDEX(AQ159:AQ$910,MATCH("_*",$B159:$B$911,0)-1)),1,""),"")</f>
        <v/>
      </c>
      <c r="AS158">
        <f t="shared" si="110"/>
        <v>37.916862435105834</v>
      </c>
      <c r="AT158" t="str">
        <f>IF($B158&lt;&gt;"",IF(AS158=MIN(AS159:INDEX(AS159:AS$910,MATCH("_*",$B159:$B$911,0)-1)),1,""),"")</f>
        <v/>
      </c>
    </row>
    <row r="159" spans="1:46" s="2" customFormat="1" x14ac:dyDescent="0.35">
      <c r="C159" s="2">
        <v>-8</v>
      </c>
      <c r="D159" s="2">
        <v>2</v>
      </c>
      <c r="E159" s="2">
        <v>-1</v>
      </c>
      <c r="F159" s="2">
        <v>0</v>
      </c>
      <c r="G159" s="2">
        <v>1</v>
      </c>
      <c r="H159" s="2">
        <v>1</v>
      </c>
      <c r="I159" s="2">
        <v>0</v>
      </c>
      <c r="J159" s="2">
        <v>0</v>
      </c>
      <c r="K159" s="2">
        <v>0</v>
      </c>
      <c r="L159" s="2">
        <v>0</v>
      </c>
      <c r="M159" s="2">
        <v>0</v>
      </c>
      <c r="N159" s="2">
        <v>0</v>
      </c>
      <c r="O159" s="2">
        <v>0</v>
      </c>
      <c r="P159" s="2">
        <v>0</v>
      </c>
      <c r="Q159" s="2">
        <v>0</v>
      </c>
      <c r="R159" s="2">
        <f t="shared" si="119"/>
        <v>143</v>
      </c>
      <c r="S159" s="2">
        <f t="shared" si="120"/>
        <v>5</v>
      </c>
      <c r="T159" s="2">
        <f t="shared" si="121"/>
        <v>2</v>
      </c>
      <c r="U159" s="2">
        <f t="shared" si="122"/>
        <v>1</v>
      </c>
      <c r="V159" s="2">
        <f t="shared" si="123"/>
        <v>13</v>
      </c>
      <c r="W159">
        <f t="shared" si="124"/>
        <v>86.064814814814824</v>
      </c>
      <c r="X159" s="2">
        <f t="shared" si="125"/>
        <v>9.441892000007547</v>
      </c>
      <c r="Y159" s="2">
        <f t="shared" si="103"/>
        <v>1.4186283108741709</v>
      </c>
      <c r="Z159" s="12">
        <f t="shared" si="118"/>
        <v>2</v>
      </c>
      <c r="AA159" s="10">
        <f t="shared" si="126"/>
        <v>0.35137193804545674</v>
      </c>
      <c r="AB159" s="16">
        <f t="shared" si="104"/>
        <v>4.2630335957865695</v>
      </c>
      <c r="AC159" t="str">
        <f>IF($B159&lt;&gt;"",IF(AB159=MIN(AB160:INDEX(AB160:AB$910,MATCH("_*",$B160:$B$911,0)-1)),1,""),"")</f>
        <v/>
      </c>
      <c r="AD159" s="2">
        <f t="shared" si="105"/>
        <v>6.4345736375649167</v>
      </c>
      <c r="AE159" t="str">
        <f>IF($B159&lt;&gt;"",IF(AD159=MIN(AD160:INDEX(AD160:AD$910,MATCH("_*",$B160:$B$911,0)-1)),1,""),"")</f>
        <v/>
      </c>
      <c r="AF159" s="3">
        <f t="shared" si="106"/>
        <v>6.584360085155458</v>
      </c>
      <c r="AG159" t="str">
        <f>IF($B159&lt;&gt;"",IF(AF159=MIN(AF160:INDEX(AF160:AF$910,MATCH("_*",$B160:$B$911,0)-1)),1,""),"")</f>
        <v/>
      </c>
      <c r="AH159" t="str">
        <f>IF($B159&lt;&gt;"",ABS(AF159-MIN(AF160:INDEX(AF160:AF$910,MATCH("_*",$B160:$B$911,0)-1))),"")</f>
        <v/>
      </c>
      <c r="AI159">
        <f t="shared" si="107"/>
        <v>4.7601242341689174</v>
      </c>
      <c r="AJ159" t="str">
        <f>IF($B159&lt;&gt;"",IF(AI159=MIN(AI160:INDEX(AI160:AI$910,MATCH("_*",$B160:$B$911,0)-1)),1,""),"")</f>
        <v/>
      </c>
      <c r="AK159">
        <f t="shared" si="108"/>
        <v>6.5719817506179163</v>
      </c>
      <c r="AL159" t="str">
        <f>IF($B159&lt;&gt;"",IF(AK159=MIN(AK160:INDEX(AK160:AK$910,MATCH("_*",$B160:$B$911,0)-1)),1,""),"")</f>
        <v/>
      </c>
      <c r="AN159" s="2">
        <f t="shared" si="127"/>
        <v>6.7518411273826819</v>
      </c>
      <c r="AO159" t="str">
        <f>IF($B159&lt;&gt;"",IF(AN159=MIN(AN160:INDEX(AN160:AN$910,MATCH("_*",$B160:$B$911,0)-1)),1,""),"")</f>
        <v/>
      </c>
      <c r="AP159" t="str">
        <f>IF($B159&lt;&gt;"",IF(ABS(AN159-MIN(AN160:INDEX(AN160:AN$910,MATCH("_*",$B160:$B$911,0)-1)))&lt;AP$8,(AN159-MIN(AN160:INDEX(AN160:AN$910,MATCH("_*",$B160:$B$911,0)-1)))^2,0),"")</f>
        <v/>
      </c>
      <c r="AQ159">
        <f t="shared" si="109"/>
        <v>3.0937836650964998</v>
      </c>
      <c r="AR159" t="str">
        <f>IF($B159&lt;&gt;"",IF(AQ159=MIN(AQ160:INDEX(AQ160:AQ$910,MATCH("_*",$B160:$B$911,0)-1)),1,""),"")</f>
        <v/>
      </c>
      <c r="AS159">
        <f t="shared" si="110"/>
        <v>16.430405085043738</v>
      </c>
      <c r="AT159" t="str">
        <f>IF($B159&lt;&gt;"",IF(AS159=MIN(AS160:INDEX(AS160:AS$910,MATCH("_*",$B160:$B$911,0)-1)),1,""),"")</f>
        <v/>
      </c>
    </row>
    <row r="160" spans="1:46" x14ac:dyDescent="0.35">
      <c r="C160">
        <v>-2</v>
      </c>
      <c r="D160">
        <v>3</v>
      </c>
      <c r="E160">
        <v>0</v>
      </c>
      <c r="F160">
        <v>1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-1</v>
      </c>
      <c r="R160">
        <f t="shared" si="119"/>
        <v>7</v>
      </c>
      <c r="S160">
        <f t="shared" si="120"/>
        <v>47</v>
      </c>
      <c r="T160">
        <f t="shared" si="121"/>
        <v>1</v>
      </c>
      <c r="U160">
        <f t="shared" si="122"/>
        <v>1</v>
      </c>
      <c r="V160">
        <f t="shared" si="123"/>
        <v>47</v>
      </c>
      <c r="W160">
        <f t="shared" si="124"/>
        <v>286.3518518518519</v>
      </c>
      <c r="X160">
        <f t="shared" si="125"/>
        <v>9.1842870521222046</v>
      </c>
      <c r="Y160">
        <f t="shared" si="103"/>
        <v>2.4344899860213927</v>
      </c>
      <c r="Z160" s="10">
        <f t="shared" si="118"/>
        <v>3</v>
      </c>
      <c r="AA160" s="10">
        <f t="shared" si="126"/>
        <v>0.17659524899778489</v>
      </c>
      <c r="AB160" s="14">
        <f t="shared" si="104"/>
        <v>6.3173231261679357</v>
      </c>
      <c r="AC160" t="str">
        <f>IF($B160&lt;&gt;"",IF(AB160=MIN(AB161:INDEX(AB161:AB$910,MATCH("_*",$B161:$B$911,0)-1)),1,""),"")</f>
        <v/>
      </c>
      <c r="AD160">
        <f t="shared" si="105"/>
        <v>8.1761304793462184</v>
      </c>
      <c r="AE160" t="str">
        <f>IF($B160&lt;&gt;"",IF(AD160=MIN(AD161:INDEX(AD161:AD$910,MATCH("_*",$B161:$B$911,0)-1)),1,""),"")</f>
        <v/>
      </c>
      <c r="AF160" s="3">
        <f t="shared" si="106"/>
        <v>8.4986310385721584</v>
      </c>
      <c r="AG160" t="str">
        <f>IF($B160&lt;&gt;"",IF(AF160=MIN(AF161:INDEX(AF161:AF$910,MATCH("_*",$B161:$B$911,0)-1)),1,""),"")</f>
        <v/>
      </c>
      <c r="AH160" t="str">
        <f>IF($B160&lt;&gt;"",ABS(AF160-MIN(AF161:INDEX(AF161:AF$910,MATCH("_*",$B161:$B$911,0)-1))),"")</f>
        <v/>
      </c>
      <c r="AI160">
        <f t="shared" si="107"/>
        <v>7.252952106458344</v>
      </c>
      <c r="AJ160" t="str">
        <f>IF($B160&lt;&gt;"",IF(AI160=MIN(AI161:INDEX(AI161:AI$910,MATCH("_*",$B161:$B$911,0)-1)),1,""),"")</f>
        <v/>
      </c>
      <c r="AK160">
        <f t="shared" si="108"/>
        <v>8.3984974082310817</v>
      </c>
      <c r="AL160" t="str">
        <f>IF($B160&lt;&gt;"",IF(AK160=MIN(AK161:INDEX(AK161:AK$910,MATCH("_*",$B161:$B$911,0)-1)),1,""),"")</f>
        <v/>
      </c>
      <c r="AN160" s="2">
        <f t="shared" si="127"/>
        <v>8.4090837189325924</v>
      </c>
      <c r="AO160" t="str">
        <f>IF($B160&lt;&gt;"",IF(AN160=MIN(AN161:INDEX(AN161:AN$910,MATCH("_*",$B161:$B$911,0)-1)),1,""),"")</f>
        <v/>
      </c>
      <c r="AP160" t="str">
        <f>IF($B160&lt;&gt;"",IF(ABS(AN160-MIN(AN161:INDEX(AN161:AN$910,MATCH("_*",$B161:$B$911,0)-1)))&lt;AP$8,(AN160-MIN(AN161:INDEX(AN161:AN$910,MATCH("_*",$B161:$B$911,0)-1)))^2,0),"")</f>
        <v/>
      </c>
      <c r="AQ160">
        <f t="shared" si="109"/>
        <v>4.1837216846149676</v>
      </c>
      <c r="AR160" t="str">
        <f>IF($B160&lt;&gt;"",IF(AQ160=MIN(AQ161:INDEX(AQ161:AQ$910,MATCH("_*",$B161:$B$911,0)-1)),1,""),"")</f>
        <v/>
      </c>
      <c r="AS160">
        <f t="shared" si="110"/>
        <v>34.861866585261993</v>
      </c>
      <c r="AT160" t="str">
        <f>IF($B160&lt;&gt;"",IF(AS160=MIN(AS161:INDEX(AS161:AS$910,MATCH("_*",$B161:$B$911,0)-1)),1,""),"")</f>
        <v/>
      </c>
    </row>
    <row r="161" spans="1:46" x14ac:dyDescent="0.35">
      <c r="C161">
        <v>1</v>
      </c>
      <c r="D161">
        <v>-3</v>
      </c>
      <c r="E161">
        <v>1</v>
      </c>
      <c r="F161">
        <v>-1</v>
      </c>
      <c r="G161">
        <v>0</v>
      </c>
      <c r="H161">
        <v>0</v>
      </c>
      <c r="I161">
        <v>0</v>
      </c>
      <c r="J161">
        <v>1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f t="shared" si="119"/>
        <v>95</v>
      </c>
      <c r="S161">
        <f t="shared" si="120"/>
        <v>7</v>
      </c>
      <c r="T161">
        <f t="shared" si="121"/>
        <v>2</v>
      </c>
      <c r="U161">
        <f t="shared" si="122"/>
        <v>1</v>
      </c>
      <c r="V161">
        <f t="shared" si="123"/>
        <v>19</v>
      </c>
      <c r="W161">
        <f t="shared" si="124"/>
        <v>116.99074074074072</v>
      </c>
      <c r="X161">
        <f t="shared" si="125"/>
        <v>9.1358209318499419</v>
      </c>
      <c r="Y161">
        <f t="shared" si="103"/>
        <v>3.5625257783817545</v>
      </c>
      <c r="Z161" s="10">
        <f t="shared" si="118"/>
        <v>3</v>
      </c>
      <c r="AA161" s="10">
        <f t="shared" si="126"/>
        <v>0.27592766243587974</v>
      </c>
      <c r="AB161" s="14">
        <f t="shared" si="104"/>
        <v>4.8976164842958667</v>
      </c>
      <c r="AC161" t="str">
        <f>IF($B161&lt;&gt;"",IF(AB161=MIN(AB162:INDEX(AB162:AB$910,MATCH("_*",$B162:$B$911,0)-1)),1,""),"")</f>
        <v/>
      </c>
      <c r="AD161">
        <f t="shared" si="105"/>
        <v>6.8892223560197072</v>
      </c>
      <c r="AE161" t="str">
        <f>IF($B161&lt;&gt;"",IF(AD161=MIN(AD162:INDEX(AD162:AD$910,MATCH("_*",$B162:$B$911,0)-1)),1,""),"")</f>
        <v/>
      </c>
      <c r="AF161" s="3">
        <f t="shared" si="106"/>
        <v>7.4476175908164928</v>
      </c>
      <c r="AG161" t="str">
        <f>IF($B161&lt;&gt;"",IF(AF161=MIN(AF162:INDEX(AF162:AF$910,MATCH("_*",$B162:$B$911,0)-1)),1,""),"")</f>
        <v/>
      </c>
      <c r="AH161" t="str">
        <f>IF($B161&lt;&gt;"",ABS(AF161-MIN(AF162:INDEX(AF162:AF$910,MATCH("_*",$B162:$B$911,0)-1))),"")</f>
        <v/>
      </c>
      <c r="AI161">
        <f t="shared" si="107"/>
        <v>5.3249025662727236</v>
      </c>
      <c r="AJ161" t="str">
        <f>IF($B161&lt;&gt;"",IF(AI161=MIN(AI162:INDEX(AI162:AI$910,MATCH("_*",$B162:$B$911,0)-1)),1,""),"")</f>
        <v/>
      </c>
      <c r="AK161">
        <f t="shared" si="108"/>
        <v>7.117563171097582</v>
      </c>
      <c r="AL161" t="str">
        <f>IF($B161&lt;&gt;"",IF(AK161=MIN(AK162:INDEX(AK162:AK$910,MATCH("_*",$B162:$B$911,0)-1)),1,""),"")</f>
        <v/>
      </c>
      <c r="AN161" s="2">
        <f t="shared" si="127"/>
        <v>7.2847276149264095</v>
      </c>
      <c r="AO161" t="str">
        <f>IF($B161&lt;&gt;"",IF(AN161=MIN(AN162:INDEX(AN162:AN$910,MATCH("_*",$B162:$B$911,0)-1)),1,""),"")</f>
        <v/>
      </c>
      <c r="AP161" t="str">
        <f>IF($B161&lt;&gt;"",IF(ABS(AN161-MIN(AN162:INDEX(AN162:AN$910,MATCH("_*",$B162:$B$911,0)-1)))&lt;AP$8,(AN161-MIN(AN162:INDEX(AN162:AN$910,MATCH("_*",$B162:$B$911,0)-1)))^2,0),"")</f>
        <v/>
      </c>
      <c r="AQ161">
        <f t="shared" si="109"/>
        <v>3.3793560308928057</v>
      </c>
      <c r="AR161" t="str">
        <f>IF($B161&lt;&gt;"",IF(AQ161=MIN(AQ162:INDEX(AQ162:AQ$910,MATCH("_*",$B162:$B$911,0)-1)),1,""),"")</f>
        <v/>
      </c>
      <c r="AS161">
        <f t="shared" si="110"/>
        <v>20.852266787877674</v>
      </c>
      <c r="AT161" t="str">
        <f>IF($B161&lt;&gt;"",IF(AS161=MIN(AS162:INDEX(AS162:AS$910,MATCH("_*",$B162:$B$911,0)-1)),1,""),"")</f>
        <v/>
      </c>
    </row>
    <row r="162" spans="1:46" x14ac:dyDescent="0.35">
      <c r="C162">
        <v>-16</v>
      </c>
      <c r="D162">
        <v>13</v>
      </c>
      <c r="E162">
        <v>1</v>
      </c>
      <c r="F162">
        <v>0</v>
      </c>
      <c r="G162">
        <v>-2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f t="shared" si="119"/>
        <v>5</v>
      </c>
      <c r="S162">
        <f t="shared" si="120"/>
        <v>121</v>
      </c>
      <c r="T162">
        <f t="shared" si="121"/>
        <v>1</v>
      </c>
      <c r="U162">
        <f t="shared" si="122"/>
        <v>2</v>
      </c>
      <c r="V162">
        <f t="shared" si="123"/>
        <v>11</v>
      </c>
      <c r="W162">
        <f t="shared" si="124"/>
        <v>61.62037037037036</v>
      </c>
      <c r="X162">
        <f t="shared" si="125"/>
        <v>9.0928403853577482</v>
      </c>
      <c r="Y162">
        <f t="shared" si="103"/>
        <v>12.440120690452426</v>
      </c>
      <c r="Z162" s="10">
        <f t="shared" si="118"/>
        <v>13</v>
      </c>
      <c r="AA162" s="10">
        <f t="shared" si="126"/>
        <v>0.36401726791645928</v>
      </c>
      <c r="AB162" s="14">
        <f t="shared" si="104"/>
        <v>6.0340192077610517</v>
      </c>
      <c r="AC162" t="str">
        <f>IF($B162&lt;&gt;"",IF(AB162=MIN(AB163:INDEX(AB163:AB$910,MATCH("_*",$B163:$B$911,0)-1)),1,""),"")</f>
        <v/>
      </c>
      <c r="AD162">
        <f t="shared" si="105"/>
        <v>20.793493063617415</v>
      </c>
      <c r="AE162" t="str">
        <f>IF($B162&lt;&gt;"",IF(AD162=MIN(AD163:INDEX(AD163:AD$910,MATCH("_*",$B163:$B$911,0)-1)),1,""),"")</f>
        <v/>
      </c>
      <c r="AF162" s="3">
        <f t="shared" si="106"/>
        <v>9.3295985186988375</v>
      </c>
      <c r="AG162" t="str">
        <f>IF($B162&lt;&gt;"",IF(AF162=MIN(AF163:INDEX(AF163:AF$910,MATCH("_*",$B163:$B$911,0)-1)),1,""),"")</f>
        <v/>
      </c>
      <c r="AH162" t="str">
        <f>IF($B162&lt;&gt;"",ABS(AF162-MIN(AF163:INDEX(AF163:AF$910,MATCH("_*",$B163:$B$911,0)-1))),"")</f>
        <v/>
      </c>
      <c r="AI162">
        <f t="shared" si="107"/>
        <v>28.47565292592634</v>
      </c>
      <c r="AJ162" t="str">
        <f>IF($B162&lt;&gt;"",IF(AI162=MIN(AI163:INDEX(AI163:AI$910,MATCH("_*",$B163:$B$911,0)-1)),1,""),"")</f>
        <v/>
      </c>
      <c r="AK162">
        <f t="shared" si="108"/>
        <v>16.337032673690913</v>
      </c>
      <c r="AL162" t="str">
        <f>IF($B162&lt;&gt;"",IF(AK162=MIN(AK163:INDEX(AK163:AK$910,MATCH("_*",$B163:$B$911,0)-1)),1,""),"")</f>
        <v/>
      </c>
      <c r="AN162" s="2">
        <f t="shared" si="127"/>
        <v>17.972979872582439</v>
      </c>
      <c r="AO162" t="str">
        <f>IF($B162&lt;&gt;"",IF(AN162=MIN(AN163:INDEX(AN163:AN$910,MATCH("_*",$B163:$B$911,0)-1)),1,""),"")</f>
        <v/>
      </c>
      <c r="AP162" t="str">
        <f>IF($B162&lt;&gt;"",IF(ABS(AN162-MIN(AN163:INDEX(AN163:AN$910,MATCH("_*",$B163:$B$911,0)-1)))&lt;AP$8,(AN162-MIN(AN163:INDEX(AN163:AN$910,MATCH("_*",$B163:$B$911,0)-1)))^2,0),"")</f>
        <v/>
      </c>
      <c r="AQ162">
        <f t="shared" si="109"/>
        <v>8.173569013031031</v>
      </c>
      <c r="AR162" t="str">
        <f>IF($B162&lt;&gt;"",IF(AQ162=MIN(AQ163:INDEX(AQ163:AQ$910,MATCH("_*",$B163:$B$911,0)-1)),1,""),"")</f>
        <v/>
      </c>
      <c r="AS162">
        <f t="shared" si="110"/>
        <v>90.007716952350521</v>
      </c>
      <c r="AT162" t="str">
        <f>IF($B162&lt;&gt;"",IF(AS162=MIN(AS163:INDEX(AS163:AS$910,MATCH("_*",$B163:$B$911,0)-1)),1,""),"")</f>
        <v/>
      </c>
    </row>
    <row r="163" spans="1:46" x14ac:dyDescent="0.35">
      <c r="C163">
        <v>15</v>
      </c>
      <c r="D163">
        <v>-11</v>
      </c>
      <c r="E163">
        <v>3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-1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f t="shared" si="119"/>
        <v>125</v>
      </c>
      <c r="S163">
        <f t="shared" si="120"/>
        <v>23</v>
      </c>
      <c r="T163">
        <f t="shared" si="121"/>
        <v>3</v>
      </c>
      <c r="U163">
        <f t="shared" si="122"/>
        <v>1</v>
      </c>
      <c r="V163">
        <f t="shared" si="123"/>
        <v>23</v>
      </c>
      <c r="W163">
        <f t="shared" si="124"/>
        <v>306.1342592592593</v>
      </c>
      <c r="X163">
        <f t="shared" si="125"/>
        <v>9.1617848068275229</v>
      </c>
      <c r="Y163">
        <f t="shared" si="103"/>
        <v>11.56412446875567</v>
      </c>
      <c r="Z163" s="10">
        <f t="shared" si="118"/>
        <v>11</v>
      </c>
      <c r="AA163" s="10">
        <f t="shared" si="126"/>
        <v>0.22271411141838371</v>
      </c>
      <c r="AB163" s="14">
        <f t="shared" si="104"/>
        <v>8.1904483143814399</v>
      </c>
      <c r="AC163" t="str">
        <f>IF($B163&lt;&gt;"",IF(AB163=MIN(AB164:INDEX(AB164:AB$910,MATCH("_*",$B164:$B$911,0)-1)),1,""),"")</f>
        <v/>
      </c>
      <c r="AD163">
        <f t="shared" si="105"/>
        <v>13.117152664862443</v>
      </c>
      <c r="AE163" t="str">
        <f>IF($B163&lt;&gt;"",IF(AD163=MIN(AD164:INDEX(AD164:AD$910,MATCH("_*",$B164:$B$911,0)-1)),1,""),"")</f>
        <v/>
      </c>
      <c r="AF163" s="3">
        <f t="shared" si="106"/>
        <v>11.310247526462136</v>
      </c>
      <c r="AG163" t="str">
        <f>IF($B163&lt;&gt;"",IF(AF163=MIN(AF164:INDEX(AF164:AF$910,MATCH("_*",$B164:$B$911,0)-1)),1,""),"")</f>
        <v/>
      </c>
      <c r="AH163" t="str">
        <f>IF($B163&lt;&gt;"",ABS(AF163-MIN(AF164:INDEX(AF164:AF$910,MATCH("_*",$B164:$B$911,0)-1))),"")</f>
        <v/>
      </c>
      <c r="AI163">
        <f t="shared" si="107"/>
        <v>17.249829399697077</v>
      </c>
      <c r="AJ163" t="str">
        <f>IF($B163&lt;&gt;"",IF(AI163=MIN(AI164:INDEX(AI164:AI$910,MATCH("_*",$B164:$B$911,0)-1)),1,""),"")</f>
        <v/>
      </c>
      <c r="AK163">
        <f t="shared" si="108"/>
        <v>14.281997832069276</v>
      </c>
      <c r="AL163" t="str">
        <f>IF($B163&lt;&gt;"",IF(AK163=MIN(AK164:INDEX(AK164:AK$910,MATCH("_*",$B164:$B$911,0)-1)),1,""),"")</f>
        <v/>
      </c>
      <c r="AN163" s="2">
        <f t="shared" si="127"/>
        <v>12.345489700335198</v>
      </c>
      <c r="AO163" t="str">
        <f>IF($B163&lt;&gt;"",IF(AN163=MIN(AN164:INDEX(AN164:AN$910,MATCH("_*",$B164:$B$911,0)-1)),1,""),"")</f>
        <v/>
      </c>
      <c r="AP163" t="str">
        <f>IF($B163&lt;&gt;"",IF(ABS(AN163-MIN(AN164:INDEX(AN164:AN$910,MATCH("_*",$B164:$B$911,0)-1)))&lt;AP$8,(AN163-MIN(AN164:INDEX(AN164:AN$910,MATCH("_*",$B164:$B$911,0)-1)))^2,0),"")</f>
        <v/>
      </c>
      <c r="AQ163">
        <f t="shared" si="109"/>
        <v>7.2287617123199572</v>
      </c>
      <c r="AR163" t="str">
        <f>IF($B163&lt;&gt;"",IF(AQ163=MIN(AQ164:INDEX(AQ164:AQ$910,MATCH("_*",$B164:$B$911,0)-1)),1,""),"")</f>
        <v/>
      </c>
      <c r="AS163">
        <f t="shared" si="110"/>
        <v>60.986439335817778</v>
      </c>
      <c r="AT163" t="str">
        <f>IF($B163&lt;&gt;"",IF(AS163=MIN(AS164:INDEX(AS164:AS$910,MATCH("_*",$B164:$B$911,0)-1)),1,""),"")</f>
        <v/>
      </c>
    </row>
    <row r="164" spans="1:46" s="4" customFormat="1" x14ac:dyDescent="0.35">
      <c r="A164" s="7" t="s">
        <v>168</v>
      </c>
      <c r="B164" s="4" t="s">
        <v>20</v>
      </c>
      <c r="C164" s="4">
        <v>7</v>
      </c>
      <c r="D164" s="4">
        <v>-4</v>
      </c>
      <c r="E164" s="4">
        <v>0</v>
      </c>
      <c r="F164" s="4">
        <v>1</v>
      </c>
      <c r="G164" s="4">
        <v>-1</v>
      </c>
      <c r="R164" s="4">
        <f t="shared" si="119"/>
        <v>7</v>
      </c>
      <c r="S164" s="4">
        <f t="shared" si="120"/>
        <v>11</v>
      </c>
      <c r="T164" s="4">
        <f t="shared" si="121"/>
        <v>1</v>
      </c>
      <c r="U164" s="4">
        <f t="shared" si="122"/>
        <v>1</v>
      </c>
      <c r="V164" s="4">
        <f t="shared" si="123"/>
        <v>11</v>
      </c>
      <c r="W164">
        <f t="shared" si="124"/>
        <v>15.685185185185187</v>
      </c>
      <c r="X164" s="4">
        <f t="shared" si="125"/>
        <v>9.6879606428183163</v>
      </c>
      <c r="Y164" s="4">
        <f t="shared" si="103"/>
        <v>4.5965230319405617</v>
      </c>
      <c r="Z164" s="11">
        <f t="shared" si="118"/>
        <v>4</v>
      </c>
      <c r="AA164" s="10">
        <f t="shared" si="126"/>
        <v>0.14430479397843854</v>
      </c>
      <c r="AB164" s="15">
        <f t="shared" si="104"/>
        <v>2.8901091675228994</v>
      </c>
      <c r="AC164">
        <f>IF($B164&lt;&gt;"",IF(AB164=MIN(AB165:INDEX(AB165:AB$910,MATCH("_*",$B165:$B$911,0)-1)),1,""),"")</f>
        <v>1</v>
      </c>
      <c r="AD164" s="4">
        <f t="shared" si="105"/>
        <v>4.0096687076908539</v>
      </c>
      <c r="AE164">
        <f>IF($B164&lt;&gt;"",IF(AD164=MIN(AD165:INDEX(AD165:AD$910,MATCH("_*",$B165:$B$911,0)-1)),1,""),"")</f>
        <v>1</v>
      </c>
      <c r="AF164" s="3">
        <f t="shared" si="106"/>
        <v>4.799206146784103</v>
      </c>
      <c r="AG164">
        <f>IF($B164&lt;&gt;"",IF(AF164=MIN(AF165:INDEX(AF165:AF$910,MATCH("_*",$B165:$B$911,0)-1)),1,""),"")</f>
        <v>1</v>
      </c>
      <c r="AH164">
        <f>IF($B164&lt;&gt;"",ABS(AF164-MIN(AF165:INDEX(AF165:AF$910,MATCH("_*",$B165:$B$911,0)-1))),"")</f>
        <v>0</v>
      </c>
      <c r="AI164">
        <f t="shared" si="107"/>
        <v>2.6965168608810357</v>
      </c>
      <c r="AJ164">
        <f>IF($B164&lt;&gt;"",IF(AI164=MIN(AI165:INDEX(AI165:AI$910,MATCH("_*",$B165:$B$911,0)-1)),1,""),"")</f>
        <v>1</v>
      </c>
      <c r="AK164">
        <f t="shared" si="108"/>
        <v>4.3327181934043582</v>
      </c>
      <c r="AL164">
        <f>IF($B164&lt;&gt;"",IF(AK164=MIN(AK165:INDEX(AK165:AK$910,MATCH("_*",$B165:$B$911,0)-1)),1,""),"")</f>
        <v>1</v>
      </c>
      <c r="AN164" s="2">
        <f t="shared" si="127"/>
        <v>4.3901115399787605</v>
      </c>
      <c r="AO164">
        <f>IF($B164&lt;&gt;"",IF(AN164=MIN(AN165:INDEX(AN165:AN$910,MATCH("_*",$B165:$B$911,0)-1)),1,""),"")</f>
        <v>1</v>
      </c>
      <c r="AP164">
        <f>IF($B164&lt;&gt;"",IF(ABS(AN164-MIN(AN165:INDEX(AN165:AN$910,MATCH("_*",$B165:$B$911,0)-1)))&lt;AP$8,(AN164-MIN(AN165:INDEX(AN165:AN$910,MATCH("_*",$B165:$B$911,0)-1)))^2,0),"")</f>
        <v>0</v>
      </c>
      <c r="AQ164">
        <f t="shared" si="109"/>
        <v>2.1508351322114199</v>
      </c>
      <c r="AR164">
        <f>IF($B164&lt;&gt;"",IF(AQ164=MIN(AQ165:INDEX(AQ165:AQ$910,MATCH("_*",$B165:$B$911,0)-1)),1,""),"")</f>
        <v>1</v>
      </c>
      <c r="AS164">
        <f t="shared" si="110"/>
        <v>7.6270161208620522</v>
      </c>
      <c r="AT164">
        <f>IF($B164&lt;&gt;"",IF(AS164=MIN(AS165:INDEX(AS165:AS$910,MATCH("_*",$B165:$B$911,0)-1)),1,""),"")</f>
        <v>1</v>
      </c>
    </row>
    <row r="165" spans="1:46" x14ac:dyDescent="0.35">
      <c r="C165">
        <v>0</v>
      </c>
      <c r="D165">
        <v>6</v>
      </c>
      <c r="E165">
        <v>-2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-1</v>
      </c>
      <c r="M165">
        <v>0</v>
      </c>
      <c r="N165">
        <v>0</v>
      </c>
      <c r="O165">
        <v>0</v>
      </c>
      <c r="P165">
        <v>0</v>
      </c>
      <c r="Q165">
        <v>0</v>
      </c>
      <c r="R165">
        <f t="shared" ref="R165:R170" si="135">IF(E165&gt;0,E$9^E165,1)*IF(F165&gt;0,F$9^F165,1)*IF(G165&gt;0,G$9^G165,1)*IF(H165&gt;0,H$9^H165,1)*IF(I165&gt;0,I$9^I165,1)*IF(J165&gt;0,J$9^J165,1)*IF(K165&gt;0,K$9^K165,1)*IF(L165&gt;0,L$9^L165,1)*IF(M165&gt;0,M$9^M165,1)*IF(N165&gt;0,N$9^N165,1)*IF(O165&gt;0,O$9^O165,1)*IF(P165&gt;0,P$9^P165,1)*IF(Q165&gt;0,Q$9^Q165,1)</f>
        <v>1</v>
      </c>
      <c r="S165">
        <f t="shared" ref="S165:S170" si="136">IF(E165&lt;0,E$9^-E165,1)*IF(F165&lt;0,F$9^-F165,1)*IF(G165&lt;0,G$9^-G165,1)*IF(H165&lt;0,H$9^-H165,1)*IF(I165&lt;0,I$9^-I165,1)*IF(J165&lt;0,J$9^-J165,1)*IF(K165&lt;0,K$9^-K165,1)*IF(L165&lt;0,L$9^-L165,1)*IF(M165&lt;0,M$9^-M165,1)*IF(N165&lt;0,N$9^-N165,1)*IF(O165&lt;0,O$9^-O165,1)*IF(P165&lt;0,P$9^-P165,1)*IF(Q165&lt;0,Q$9^-Q165,1)</f>
        <v>725</v>
      </c>
      <c r="T165">
        <f t="shared" ref="T165:T170" si="137">IF(E165&gt;0,E165)+IF(F165&gt;0,F165)+IF(G165&gt;0,G165)+IF(H165&gt;0,H165)+IF(I165&gt;0,I165)+IF(J165&gt;0,J165)+IF(K165&gt;0,K165)+IF(L165&gt;0,L165)+IF(M165&gt;0,M165)+IF(N165&gt;0,N165)+IF(O165&gt;0,O165)+IF(P165&gt;0,P165)+IF(Q165&gt;0,Q165)</f>
        <v>0</v>
      </c>
      <c r="U165">
        <f t="shared" ref="U165:U170" si="138">ABS(IF(E165&lt;0,E165)+IF(F165&lt;0,F165)+IF(G165&lt;0,G165)+IF(H165&lt;0,H165)+IF(I165&lt;0,I165)+IF(J165&lt;0,J165)+IF(K165&lt;0,K165)+IF(L165&lt;0,L165)+IF(M165&lt;0,M165)+IF(N165&lt;0,N165)+IF(O165&lt;0,O165)+IF(P165&lt;0,P165)+IF(Q165&lt;0,Q165))</f>
        <v>3</v>
      </c>
      <c r="V165">
        <f t="shared" ref="V165:V170" si="139">IF(Q165&lt;&gt;0,Q$9,IF(P165&lt;&gt;0,P$9,IF(O165&lt;&gt;0,O$9,IF(N165&lt;&gt;0,N$9,IF(M165&lt;&gt;0,M$9,IF(L165&lt;&gt;0,L$9,IF(K165&lt;&gt;0,K$9,IF(J165&lt;&gt;0,J$9,IF(I165&lt;&gt;0,I$9,IF(H165&lt;&gt;0,H$9,IF(G165&lt;&gt;0,G$9,IF(F165&lt;&gt;0,F$9,IF(E165&lt;&gt;0,E$9,IF(D165&lt;&gt;0,D$9,IF(C165&lt;&gt;0,C$9,1)))))))))))))))</f>
        <v>29</v>
      </c>
      <c r="W165">
        <f t="shared" ref="W165:W170" si="140">IF(R165/S165=1,1,R165*S165/(2^IF(R165&gt;S165,T165,U165)*3^IF(R165&lt;S165,T165,U165))*V165/9)</f>
        <v>292.01388888888891</v>
      </c>
      <c r="X165">
        <f t="shared" ref="X165:X170" si="141">LOG(C$9^C165*D$9^D165*E$9^E165*F$9^F165*G$9^G165*H$9^H165*I$9^I165*J$9^J165*K$9^K165*L$9^L165*M$9^M165*N$9^N165*O$9^O165*P$9^P165*Q$9^Q165,2)*1200</f>
        <v>9.5253833095682694</v>
      </c>
      <c r="Y165">
        <f t="shared" si="103"/>
        <v>5.4134874467691159</v>
      </c>
      <c r="Z165" s="10">
        <f t="shared" ref="Z165:Z170" si="142">ABS(D165)</f>
        <v>6</v>
      </c>
      <c r="AA165" s="10">
        <f t="shared" si="126"/>
        <v>0.47751072817199613</v>
      </c>
      <c r="AB165" s="14">
        <f t="shared" si="104"/>
        <v>6.8231295157385983</v>
      </c>
      <c r="AC165" t="str">
        <f>IF($B165&lt;&gt;"",IF(AB165=MIN(AB166:INDEX(AB166:AB$910,MATCH("_*",$B166:$B$911,0)-1)),1,""),"")</f>
        <v/>
      </c>
      <c r="AD165">
        <f t="shared" si="105"/>
        <v>8.3053385135401019</v>
      </c>
      <c r="AE165" t="str">
        <f>IF($B165&lt;&gt;"",IF(AD165=MIN(AD166:INDEX(AD166:AD$910,MATCH("_*",$B166:$B$911,0)-1)),1,""),"")</f>
        <v/>
      </c>
      <c r="AF165" s="3">
        <f t="shared" si="106"/>
        <v>9.2332710856700775</v>
      </c>
      <c r="AG165" t="str">
        <f>IF($B165&lt;&gt;"",IF(AF165=MIN(AF166:INDEX(AF166:AF$910,MATCH("_*",$B166:$B$911,0)-1)),1,""),"")</f>
        <v/>
      </c>
      <c r="AH165" t="str">
        <f>IF($B165&lt;&gt;"",ABS(AF165-MIN(AF166:INDEX(AF166:AF$910,MATCH("_*",$B166:$B$911,0)-1))),"")</f>
        <v/>
      </c>
      <c r="AI165">
        <f t="shared" si="107"/>
        <v>7.4666083401893166</v>
      </c>
      <c r="AJ165" t="str">
        <f>IF($B165&lt;&gt;"",IF(AI165=MIN(AI166:INDEX(AI166:AI$910,MATCH("_*",$B166:$B$911,0)-1)),1,""),"")</f>
        <v/>
      </c>
      <c r="AK165">
        <f t="shared" si="108"/>
        <v>8.7827651166508485</v>
      </c>
      <c r="AL165" t="str">
        <f>IF($B165&lt;&gt;"",IF(AK165=MIN(AK166:INDEX(AK166:AK$910,MATCH("_*",$B166:$B$911,0)-1)),1,""),"")</f>
        <v/>
      </c>
      <c r="AN165" s="2">
        <f t="shared" si="127"/>
        <v>9.0258573773641171</v>
      </c>
      <c r="AO165" t="str">
        <f>IF($B165&lt;&gt;"",IF(AN165=MIN(AN166:INDEX(AN166:AN$910,MATCH("_*",$B166:$B$911,0)-1)),1,""),"")</f>
        <v/>
      </c>
      <c r="AP165" t="str">
        <f>IF($B165&lt;&gt;"",IF(ABS(AN165-MIN(AN166:INDEX(AN166:AN$910,MATCH("_*",$B166:$B$911,0)-1)))&lt;AP$8,(AN165-MIN(AN166:INDEX(AN166:AN$910,MATCH("_*",$B166:$B$911,0)-1)))^2,0),"")</f>
        <v/>
      </c>
      <c r="AQ165">
        <f t="shared" si="109"/>
        <v>4.3561530753330171</v>
      </c>
      <c r="AR165" t="str">
        <f>IF($B165&lt;&gt;"",IF(AQ165=MIN(AQ166:INDEX(AQ166:AQ$910,MATCH("_*",$B166:$B$911,0)-1)),1,""),"")</f>
        <v/>
      </c>
      <c r="AS165">
        <f t="shared" si="110"/>
        <v>37.566490335531036</v>
      </c>
      <c r="AT165" t="str">
        <f>IF($B165&lt;&gt;"",IF(AS165=MIN(AS166:INDEX(AS166:AS$910,MATCH("_*",$B166:$B$911,0)-1)),1,""),"")</f>
        <v/>
      </c>
    </row>
    <row r="166" spans="1:46" x14ac:dyDescent="0.35">
      <c r="C166">
        <v>-20</v>
      </c>
      <c r="D166">
        <v>10</v>
      </c>
      <c r="E166">
        <v>3</v>
      </c>
      <c r="F166">
        <v>-1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f t="shared" si="135"/>
        <v>125</v>
      </c>
      <c r="S166">
        <f t="shared" si="136"/>
        <v>7</v>
      </c>
      <c r="T166">
        <f t="shared" si="137"/>
        <v>3</v>
      </c>
      <c r="U166">
        <f t="shared" si="138"/>
        <v>1</v>
      </c>
      <c r="V166">
        <f t="shared" si="139"/>
        <v>7</v>
      </c>
      <c r="W166">
        <f t="shared" si="140"/>
        <v>28.356481481481481</v>
      </c>
      <c r="X166">
        <f t="shared" si="141"/>
        <v>9.6652437792534283</v>
      </c>
      <c r="Y166">
        <f t="shared" si="103"/>
        <v>9.4048757281111683</v>
      </c>
      <c r="Z166" s="10">
        <f t="shared" si="142"/>
        <v>10</v>
      </c>
      <c r="AA166" s="10">
        <f t="shared" si="126"/>
        <v>0.19086352141459528</v>
      </c>
      <c r="AB166" s="14">
        <f t="shared" si="104"/>
        <v>4.4506236339993439</v>
      </c>
      <c r="AC166" t="str">
        <f>IF($B166&lt;&gt;"",IF(AB166=MIN(AB167:INDEX(AB167:AB$910,MATCH("_*",$B167:$B$911,0)-1)),1,""),"")</f>
        <v/>
      </c>
      <c r="AD166">
        <f t="shared" si="105"/>
        <v>6.6698909991040276</v>
      </c>
      <c r="AE166" t="str">
        <f>IF($B166&lt;&gt;"",IF(AD166=MIN(AD167:INDEX(AD167:AD$910,MATCH("_*",$B167:$B$911,0)-1)),1,""),"")</f>
        <v/>
      </c>
      <c r="AF166" s="3">
        <f t="shared" si="106"/>
        <v>7.1042555953388913</v>
      </c>
      <c r="AG166" t="str">
        <f>IF($B166&lt;&gt;"",IF(AF166=MIN(AF167:INDEX(AF167:AF$910,MATCH("_*",$B167:$B$911,0)-1)),1,""),"")</f>
        <v/>
      </c>
      <c r="AH166" t="str">
        <f>IF($B166&lt;&gt;"",ABS(AF166-MIN(AF167:INDEX(AF167:AF$910,MATCH("_*",$B167:$B$911,0)-1))),"")</f>
        <v/>
      </c>
      <c r="AI166">
        <f t="shared" si="107"/>
        <v>6.2132721892809943</v>
      </c>
      <c r="AJ166" t="str">
        <f>IF($B166&lt;&gt;"",IF(AI166=MIN(AI167:INDEX(AI167:AI$910,MATCH("_*",$B167:$B$911,0)-1)),1,""),"")</f>
        <v/>
      </c>
      <c r="AK166">
        <f t="shared" si="108"/>
        <v>6.8972080621697769</v>
      </c>
      <c r="AL166" t="str">
        <f>IF($B166&lt;&gt;"",IF(AK166=MIN(AK167:INDEX(AK167:AK$910,MATCH("_*",$B167:$B$911,0)-1)),1,""),"")</f>
        <v/>
      </c>
      <c r="AN166" s="2">
        <f t="shared" si="127"/>
        <v>7.2100604550969081</v>
      </c>
      <c r="AO166" t="str">
        <f>IF($B166&lt;&gt;"",IF(AN166=MIN(AN167:INDEX(AN167:AN$910,MATCH("_*",$B167:$B$911,0)-1)),1,""),"")</f>
        <v/>
      </c>
      <c r="AP166" t="str">
        <f>IF($B166&lt;&gt;"",IF(ABS(AN166-MIN(AN167:INDEX(AN167:AN$910,MATCH("_*",$B167:$B$911,0)-1)))&lt;AP$8,(AN166-MIN(AN167:INDEX(AN167:AN$910,MATCH("_*",$B167:$B$911,0)-1)))^2,0),"")</f>
        <v/>
      </c>
      <c r="AQ166">
        <f t="shared" si="109"/>
        <v>3.2830882087051849</v>
      </c>
      <c r="AR166" t="str">
        <f>IF($B166&lt;&gt;"",IF(AQ166=MIN(AQ167:INDEX(AQ167:AQ$910,MATCH("_*",$B167:$B$911,0)-1)),1,""),"")</f>
        <v/>
      </c>
      <c r="AS166">
        <f t="shared" si="110"/>
        <v>22.623195279313801</v>
      </c>
      <c r="AT166" t="str">
        <f>IF($B166&lt;&gt;"",IF(AS166=MIN(AS167:INDEX(AS167:AS$910,MATCH("_*",$B167:$B$911,0)-1)),1,""),"")</f>
        <v/>
      </c>
    </row>
    <row r="167" spans="1:46" x14ac:dyDescent="0.35">
      <c r="C167">
        <v>7</v>
      </c>
      <c r="D167">
        <v>-4</v>
      </c>
      <c r="E167">
        <v>0</v>
      </c>
      <c r="F167">
        <v>1</v>
      </c>
      <c r="G167">
        <v>-1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f t="shared" si="135"/>
        <v>7</v>
      </c>
      <c r="S167">
        <f t="shared" si="136"/>
        <v>11</v>
      </c>
      <c r="T167">
        <f t="shared" si="137"/>
        <v>1</v>
      </c>
      <c r="U167">
        <f t="shared" si="138"/>
        <v>1</v>
      </c>
      <c r="V167">
        <f t="shared" si="139"/>
        <v>11</v>
      </c>
      <c r="W167">
        <f t="shared" si="140"/>
        <v>15.685185185185187</v>
      </c>
      <c r="X167">
        <f t="shared" si="141"/>
        <v>9.6879606428183163</v>
      </c>
      <c r="Y167">
        <f t="shared" si="103"/>
        <v>4.5965230319405617</v>
      </c>
      <c r="Z167" s="10">
        <f t="shared" si="142"/>
        <v>4</v>
      </c>
      <c r="AA167" s="10">
        <f t="shared" si="126"/>
        <v>0.14430479397843854</v>
      </c>
      <c r="AB167" s="14">
        <f t="shared" si="104"/>
        <v>2.8901091675228994</v>
      </c>
      <c r="AC167" t="str">
        <f>IF($B167&lt;&gt;"",IF(AB167=MIN(AB168:INDEX(AB168:AB$910,MATCH("_*",$B168:$B$911,0)-1)),1,""),"")</f>
        <v/>
      </c>
      <c r="AD167">
        <f t="shared" si="105"/>
        <v>4.0096687076908539</v>
      </c>
      <c r="AE167" t="str">
        <f>IF($B167&lt;&gt;"",IF(AD167=MIN(AD168:INDEX(AD168:AD$910,MATCH("_*",$B168:$B$911,0)-1)),1,""),"")</f>
        <v/>
      </c>
      <c r="AF167" s="3">
        <f t="shared" si="106"/>
        <v>4.799206146784103</v>
      </c>
      <c r="AG167" t="str">
        <f>IF($B167&lt;&gt;"",IF(AF167=MIN(AF168:INDEX(AF168:AF$910,MATCH("_*",$B168:$B$911,0)-1)),1,""),"")</f>
        <v/>
      </c>
      <c r="AH167" t="str">
        <f>IF($B167&lt;&gt;"",ABS(AF167-MIN(AF168:INDEX(AF168:AF$910,MATCH("_*",$B168:$B$911,0)-1))),"")</f>
        <v/>
      </c>
      <c r="AI167">
        <f t="shared" si="107"/>
        <v>2.6965168608810357</v>
      </c>
      <c r="AJ167" t="str">
        <f>IF($B167&lt;&gt;"",IF(AI167=MIN(AI168:INDEX(AI168:AI$910,MATCH("_*",$B168:$B$911,0)-1)),1,""),"")</f>
        <v/>
      </c>
      <c r="AK167">
        <f t="shared" si="108"/>
        <v>4.3327181934043582</v>
      </c>
      <c r="AL167" t="str">
        <f>IF($B167&lt;&gt;"",IF(AK167=MIN(AK168:INDEX(AK168:AK$910,MATCH("_*",$B168:$B$911,0)-1)),1,""),"")</f>
        <v/>
      </c>
      <c r="AN167" s="2">
        <f t="shared" si="127"/>
        <v>4.3901115399787605</v>
      </c>
      <c r="AO167" t="str">
        <f>IF($B167&lt;&gt;"",IF(AN167=MIN(AN168:INDEX(AN168:AN$910,MATCH("_*",$B168:$B$911,0)-1)),1,""),"")</f>
        <v/>
      </c>
      <c r="AP167" t="str">
        <f>IF($B167&lt;&gt;"",IF(ABS(AN167-MIN(AN168:INDEX(AN168:AN$910,MATCH("_*",$B168:$B$911,0)-1)))&lt;AP$8,(AN167-MIN(AN168:INDEX(AN168:AN$910,MATCH("_*",$B168:$B$911,0)-1)))^2,0),"")</f>
        <v/>
      </c>
      <c r="AQ167">
        <f t="shared" si="109"/>
        <v>2.1508351322114199</v>
      </c>
      <c r="AR167" t="str">
        <f>IF($B167&lt;&gt;"",IF(AQ167=MIN(AQ168:INDEX(AQ168:AQ$910,MATCH("_*",$B168:$B$911,0)-1)),1,""),"")</f>
        <v/>
      </c>
      <c r="AS167">
        <f t="shared" si="110"/>
        <v>7.6270161208620522</v>
      </c>
      <c r="AT167" t="str">
        <f>IF($B167&lt;&gt;"",IF(AS167=MIN(AS168:INDEX(AS168:AS$910,MATCH("_*",$B168:$B$911,0)-1)),1,""),"")</f>
        <v/>
      </c>
    </row>
    <row r="168" spans="1:46" x14ac:dyDescent="0.35">
      <c r="C168">
        <v>4</v>
      </c>
      <c r="D168">
        <v>0</v>
      </c>
      <c r="E168">
        <v>-2</v>
      </c>
      <c r="F168">
        <v>-1</v>
      </c>
      <c r="G168">
        <v>1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f t="shared" si="135"/>
        <v>11</v>
      </c>
      <c r="S168">
        <f t="shared" si="136"/>
        <v>175</v>
      </c>
      <c r="T168">
        <f t="shared" si="137"/>
        <v>1</v>
      </c>
      <c r="U168">
        <f t="shared" si="138"/>
        <v>3</v>
      </c>
      <c r="V168">
        <f t="shared" si="139"/>
        <v>11</v>
      </c>
      <c r="W168">
        <f t="shared" si="140"/>
        <v>98.032407407407405</v>
      </c>
      <c r="X168">
        <f t="shared" si="141"/>
        <v>9.8646081659622631</v>
      </c>
      <c r="Y168">
        <f t="shared" si="103"/>
        <v>0.60739986350249975</v>
      </c>
      <c r="Z168" s="10">
        <f t="shared" si="142"/>
        <v>0</v>
      </c>
      <c r="AA168" s="10">
        <f t="shared" si="126"/>
        <v>0.21773831372606622</v>
      </c>
      <c r="AB168" s="14">
        <f t="shared" si="104"/>
        <v>4.3348024363486823</v>
      </c>
      <c r="AC168" t="str">
        <f>IF($B168&lt;&gt;"",IF(AB168=MIN(AB169:INDEX(AB169:AB$910,MATCH("_*",$B169:$B$911,0)-1)),1,""),"")</f>
        <v/>
      </c>
      <c r="AD168">
        <f t="shared" si="105"/>
        <v>6.6175909853262072</v>
      </c>
      <c r="AE168" t="str">
        <f>IF($B168&lt;&gt;"",IF(AD168=MIN(AD169:INDEX(AD169:AD$910,MATCH("_*",$B169:$B$911,0)-1)),1,""),"")</f>
        <v/>
      </c>
      <c r="AF168" s="3">
        <f t="shared" si="106"/>
        <v>6.6624949240386444</v>
      </c>
      <c r="AG168" t="str">
        <f>IF($B168&lt;&gt;"",IF(AF168=MIN(AF169:INDEX(AF169:AF$910,MATCH("_*",$B169:$B$911,0)-1)),1,""),"")</f>
        <v/>
      </c>
      <c r="AH168" t="str">
        <f>IF($B168&lt;&gt;"",ABS(AF168-MIN(AF169:INDEX(AF169:AF$910,MATCH("_*",$B169:$B$911,0)-1))),"")</f>
        <v/>
      </c>
      <c r="AI168">
        <f t="shared" si="107"/>
        <v>4.974458923828986</v>
      </c>
      <c r="AJ168" t="str">
        <f>IF($B168&lt;&gt;"",IF(AI168=MIN(AI169:INDEX(AI169:AI$910,MATCH("_*",$B169:$B$911,0)-1)),1,""),"")</f>
        <v/>
      </c>
      <c r="AK168">
        <f t="shared" si="108"/>
        <v>6.6176733861405008</v>
      </c>
      <c r="AL168" t="str">
        <f>IF($B168&lt;&gt;"",IF(AK168=MIN(AK169:INDEX(AK169:AK$910,MATCH("_*",$B169:$B$911,0)-1)),1,""),"")</f>
        <v/>
      </c>
      <c r="AN168" s="2">
        <f t="shared" si="127"/>
        <v>6.799704793400986</v>
      </c>
      <c r="AO168" t="str">
        <f>IF($B168&lt;&gt;"",IF(AN168=MIN(AN169:INDEX(AN169:AN$910,MATCH("_*",$B169:$B$911,0)-1)),1,""),"")</f>
        <v/>
      </c>
      <c r="AP168" t="str">
        <f>IF($B168&lt;&gt;"",IF(ABS(AN168-MIN(AN169:INDEX(AN169:AN$910,MATCH("_*",$B169:$B$911,0)-1)))&lt;AP$8,(AN168-MIN(AN169:INDEX(AN169:AN$910,MATCH("_*",$B169:$B$911,0)-1)))^2,0),"")</f>
        <v/>
      </c>
      <c r="AQ168">
        <f t="shared" si="109"/>
        <v>3.1197235686324496</v>
      </c>
      <c r="AR168" t="str">
        <f>IF($B168&lt;&gt;"",IF(AQ168=MIN(AQ169:INDEX(AQ169:AQ$910,MATCH("_*",$B169:$B$911,0)-1)),1,""),"")</f>
        <v/>
      </c>
      <c r="AS168">
        <f t="shared" si="110"/>
        <v>17.555960329647881</v>
      </c>
      <c r="AT168" t="str">
        <f>IF($B168&lt;&gt;"",IF(AS168=MIN(AS169:INDEX(AS169:AS$910,MATCH("_*",$B169:$B$911,0)-1)),1,""),"")</f>
        <v/>
      </c>
    </row>
    <row r="169" spans="1:46" x14ac:dyDescent="0.35">
      <c r="C169">
        <v>-12</v>
      </c>
      <c r="D169">
        <v>11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-1</v>
      </c>
      <c r="Q169">
        <v>0</v>
      </c>
      <c r="R169">
        <f t="shared" si="135"/>
        <v>1</v>
      </c>
      <c r="S169">
        <f t="shared" si="136"/>
        <v>43</v>
      </c>
      <c r="T169">
        <f t="shared" si="137"/>
        <v>0</v>
      </c>
      <c r="U169">
        <f t="shared" si="138"/>
        <v>1</v>
      </c>
      <c r="V169">
        <f t="shared" si="139"/>
        <v>43</v>
      </c>
      <c r="W169">
        <f t="shared" si="140"/>
        <v>102.72222222222223</v>
      </c>
      <c r="X169">
        <f t="shared" si="141"/>
        <v>9.9873038767441926</v>
      </c>
      <c r="Y169">
        <f t="shared" si="103"/>
        <v>10.385045314579845</v>
      </c>
      <c r="Z169" s="10">
        <f t="shared" si="142"/>
        <v>11</v>
      </c>
      <c r="AA169" s="10">
        <f t="shared" si="126"/>
        <v>0.46920595755656791</v>
      </c>
      <c r="AB169" s="14">
        <f t="shared" si="104"/>
        <v>6.1672183420525215</v>
      </c>
      <c r="AC169" t="str">
        <f>IF($B169&lt;&gt;"",IF(AB169=MIN(AB170:INDEX(AB170:AB$910,MATCH("_*",$B170:$B$911,0)-1)),1,""),"")</f>
        <v/>
      </c>
      <c r="AD169">
        <f t="shared" si="105"/>
        <v>10.358217491330029</v>
      </c>
      <c r="AE169" t="str">
        <f>IF($B169&lt;&gt;"",IF(AD169=MIN(AD170:INDEX(AD170:AD$910,MATCH("_*",$B170:$B$911,0)-1)),1,""),"")</f>
        <v/>
      </c>
      <c r="AF169" s="3">
        <f t="shared" si="106"/>
        <v>9.3042071393392476</v>
      </c>
      <c r="AG169" t="str">
        <f>IF($B169&lt;&gt;"",IF(AF169=MIN(AF170:INDEX(AF170:AF$910,MATCH("_*",$B170:$B$911,0)-1)),1,""),"")</f>
        <v/>
      </c>
      <c r="AH169" t="str">
        <f>IF($B169&lt;&gt;"",ABS(AF169-MIN(AF170:INDEX(AF170:AF$910,MATCH("_*",$B170:$B$911,0)-1))),"")</f>
        <v/>
      </c>
      <c r="AI169">
        <f t="shared" si="107"/>
        <v>10.993868125430279</v>
      </c>
      <c r="AJ169" t="str">
        <f>IF($B169&lt;&gt;"",IF(AI169=MIN(AI170:INDEX(AI170:AI$910,MATCH("_*",$B170:$B$911,0)-1)),1,""),"")</f>
        <v/>
      </c>
      <c r="AK169">
        <f t="shared" si="108"/>
        <v>9.9471630659719317</v>
      </c>
      <c r="AL169" t="str">
        <f>IF($B169&lt;&gt;"",IF(AK169=MIN(AK170:INDEX(AK170:AK$910,MATCH("_*",$B170:$B$911,0)-1)),1,""),"")</f>
        <v/>
      </c>
      <c r="AN169" s="2">
        <f t="shared" si="127"/>
        <v>10.740006867829678</v>
      </c>
      <c r="AO169" t="str">
        <f>IF($B169&lt;&gt;"",IF(AN169=MIN(AN170:INDEX(AN170:AN$910,MATCH("_*",$B170:$B$911,0)-1)),1,""),"")</f>
        <v/>
      </c>
      <c r="AP169" t="str">
        <f>IF($B169&lt;&gt;"",IF(ABS(AN169-MIN(AN170:INDEX(AN170:AN$910,MATCH("_*",$B170:$B$911,0)-1)))&lt;AP$8,(AN169-MIN(AN170:INDEX(AN170:AN$910,MATCH("_*",$B170:$B$911,0)-1)))^2,0),"")</f>
        <v/>
      </c>
      <c r="AQ169">
        <f t="shared" si="109"/>
        <v>4.7653826074725174</v>
      </c>
      <c r="AR169" t="str">
        <f>IF($B169&lt;&gt;"",IF(AQ169=MIN(AQ170:INDEX(AQ170:AQ$910,MATCH("_*",$B170:$B$911,0)-1)),1,""),"")</f>
        <v/>
      </c>
      <c r="AS169">
        <f t="shared" si="110"/>
        <v>42.035635396373692</v>
      </c>
      <c r="AT169" t="str">
        <f>IF($B169&lt;&gt;"",IF(AS169=MIN(AS170:INDEX(AS170:AS$910,MATCH("_*",$B170:$B$911,0)-1)),1,""),"")</f>
        <v/>
      </c>
    </row>
    <row r="170" spans="1:46" x14ac:dyDescent="0.35">
      <c r="C170">
        <v>11</v>
      </c>
      <c r="D170">
        <v>-10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1</v>
      </c>
      <c r="M170">
        <v>0</v>
      </c>
      <c r="N170">
        <v>0</v>
      </c>
      <c r="O170">
        <v>0</v>
      </c>
      <c r="P170">
        <v>0</v>
      </c>
      <c r="Q170">
        <v>0</v>
      </c>
      <c r="R170">
        <f t="shared" si="135"/>
        <v>29</v>
      </c>
      <c r="S170">
        <f t="shared" si="136"/>
        <v>1</v>
      </c>
      <c r="T170">
        <f t="shared" si="137"/>
        <v>1</v>
      </c>
      <c r="U170">
        <f t="shared" si="138"/>
        <v>0</v>
      </c>
      <c r="V170">
        <f t="shared" si="139"/>
        <v>29</v>
      </c>
      <c r="W170">
        <f t="shared" si="140"/>
        <v>46.722222222222221</v>
      </c>
      <c r="X170">
        <f t="shared" si="141"/>
        <v>10.027185499212401</v>
      </c>
      <c r="Y170">
        <f t="shared" si="103"/>
        <v>10.617410342212183</v>
      </c>
      <c r="Z170" s="10">
        <f t="shared" si="142"/>
        <v>10</v>
      </c>
      <c r="AA170" s="10">
        <f t="shared" si="126"/>
        <v>0.44905575208018789</v>
      </c>
      <c r="AB170" s="14">
        <f t="shared" si="104"/>
        <v>5.1432763780776218</v>
      </c>
      <c r="AC170" t="str">
        <f>IF($B170&lt;&gt;"",IF(AB170=MIN(AB171:INDEX(AB171:AB$910,MATCH("_*",$B171:$B$911,0)-1)),1,""),"")</f>
        <v/>
      </c>
      <c r="AD170">
        <f t="shared" si="105"/>
        <v>8.0154786701532945</v>
      </c>
      <c r="AE170" t="str">
        <f>IF($B170&lt;&gt;"",IF(AD170=MIN(AD171:INDEX(AD171:AD$910,MATCH("_*",$B171:$B$911,0)-1)),1,""),"")</f>
        <v/>
      </c>
      <c r="AF170" s="3">
        <f t="shared" si="106"/>
        <v>8.2509776886292734</v>
      </c>
      <c r="AG170" t="str">
        <f>IF($B170&lt;&gt;"",IF(AF170=MIN(AF171:INDEX(AF171:AF$910,MATCH("_*",$B171:$B$911,0)-1)),1,""),"")</f>
        <v/>
      </c>
      <c r="AH170" t="str">
        <f>IF($B170&lt;&gt;"",ABS(AF170-MIN(AF171:INDEX(AF171:AF$910,MATCH("_*",$B171:$B$911,0)-1))),"")</f>
        <v/>
      </c>
      <c r="AI170">
        <f t="shared" si="107"/>
        <v>8.8915796632428616</v>
      </c>
      <c r="AJ170" t="str">
        <f>IF($B170&lt;&gt;"",IF(AI170=MIN(AI171:INDEX(AI171:AI$910,MATCH("_*",$B171:$B$911,0)-1)),1,""),"")</f>
        <v/>
      </c>
      <c r="AK170">
        <f t="shared" si="108"/>
        <v>9.0752159640950083</v>
      </c>
      <c r="AL170" t="str">
        <f>IF($B170&lt;&gt;"",IF(AK170=MIN(AK171:INDEX(AK171:AK$910,MATCH("_*",$B171:$B$911,0)-1)),1,""),"")</f>
        <v/>
      </c>
      <c r="AN170" s="2">
        <f t="shared" si="127"/>
        <v>8.3561885189674747</v>
      </c>
      <c r="AO170" t="str">
        <f>IF($B170&lt;&gt;"",IF(AN170=MIN(AN171:INDEX(AN171:AN$910,MATCH("_*",$B171:$B$911,0)-1)),1,""),"")</f>
        <v/>
      </c>
      <c r="AP170" t="str">
        <f>IF($B170&lt;&gt;"",IF(ABS(AN170-MIN(AN171:INDEX(AN171:AN$910,MATCH("_*",$B171:$B$911,0)-1)))&lt;AP$8,(AN170-MIN(AN171:INDEX(AN171:AN$910,MATCH("_*",$B171:$B$911,0)-1)))^2,0),"")</f>
        <v/>
      </c>
      <c r="AQ170">
        <f t="shared" si="109"/>
        <v>4.3681878533219445</v>
      </c>
      <c r="AR170" t="str">
        <f>IF($B170&lt;&gt;"",IF(AQ170=MIN(AQ171:INDEX(AQ171:AQ$910,MATCH("_*",$B171:$B$911,0)-1)),1,""),"")</f>
        <v/>
      </c>
      <c r="AS170">
        <f t="shared" si="110"/>
        <v>26.910859781289599</v>
      </c>
      <c r="AT170" t="str">
        <f>IF($B170&lt;&gt;"",IF(AS170=MIN(AS171:INDEX(AS171:AS$910,MATCH("_*",$B171:$B$911,0)-1)),1,""),"")</f>
        <v/>
      </c>
    </row>
    <row r="171" spans="1:46" x14ac:dyDescent="0.35">
      <c r="A171" s="7" t="s">
        <v>169</v>
      </c>
      <c r="B171" t="s">
        <v>21</v>
      </c>
      <c r="C171">
        <v>3</v>
      </c>
      <c r="D171">
        <v>-7</v>
      </c>
      <c r="E171">
        <v>2</v>
      </c>
      <c r="F171">
        <v>0</v>
      </c>
      <c r="G171">
        <v>1</v>
      </c>
      <c r="R171">
        <f t="shared" ref="R171:R208" si="143">IF(E171&gt;0,E$9^E171,1)*IF(F171&gt;0,F$9^F171,1)*IF(G171&gt;0,G$9^G171,1)*IF(H171&gt;0,H$9^H171,1)*IF(I171&gt;0,I$9^I171,1)*IF(J171&gt;0,J$9^J171,1)*IF(K171&gt;0,K$9^K171,1)*IF(L171&gt;0,L$9^L171,1)*IF(M171&gt;0,M$9^M171,1)*IF(N171&gt;0,N$9^N171,1)*IF(O171&gt;0,O$9^O171,1)*IF(P171&gt;0,P$9^P171,1)*IF(Q171&gt;0,Q$9^Q171,1)</f>
        <v>275</v>
      </c>
      <c r="S171">
        <f t="shared" ref="S171:S208" si="144">IF(E171&lt;0,E$9^-E171,1)*IF(F171&lt;0,F$9^-F171,1)*IF(G171&lt;0,G$9^-G171,1)*IF(H171&lt;0,H$9^-H171,1)*IF(I171&lt;0,I$9^-I171,1)*IF(J171&lt;0,J$9^-J171,1)*IF(K171&lt;0,K$9^-K171,1)*IF(L171&lt;0,L$9^-L171,1)*IF(M171&lt;0,M$9^-M171,1)*IF(N171&lt;0,N$9^-N171,1)*IF(O171&lt;0,O$9^-O171,1)*IF(P171&lt;0,P$9^-P171,1)*IF(Q171&lt;0,Q$9^-Q171,1)</f>
        <v>1</v>
      </c>
      <c r="T171">
        <f t="shared" ref="T171:T208" si="145">IF(E171&gt;0,E171)+IF(F171&gt;0,F171)+IF(G171&gt;0,G171)+IF(H171&gt;0,H171)+IF(I171&gt;0,I171)+IF(J171&gt;0,J171)+IF(K171&gt;0,K171)+IF(L171&gt;0,L171)+IF(M171&gt;0,M171)+IF(N171&gt;0,N171)+IF(O171&gt;0,O171)+IF(P171&gt;0,P171)+IF(Q171&gt;0,Q171)</f>
        <v>3</v>
      </c>
      <c r="U171">
        <f t="shared" ref="U171:U208" si="146">ABS(IF(E171&lt;0,E171)+IF(F171&lt;0,F171)+IF(G171&lt;0,G171)+IF(H171&lt;0,H171)+IF(I171&lt;0,I171)+IF(J171&lt;0,J171)+IF(K171&lt;0,K171)+IF(L171&lt;0,L171)+IF(M171&lt;0,M171)+IF(N171&lt;0,N171)+IF(O171&lt;0,O171)+IF(P171&lt;0,P171)+IF(Q171&lt;0,Q171))</f>
        <v>0</v>
      </c>
      <c r="V171">
        <f t="shared" ref="V171:V208" si="147">IF(Q171&lt;&gt;0,Q$9,IF(P171&lt;&gt;0,P$9,IF(O171&lt;&gt;0,O$9,IF(N171&lt;&gt;0,N$9,IF(M171&lt;&gt;0,M$9,IF(L171&lt;&gt;0,L$9,IF(K171&lt;&gt;0,K$9,IF(J171&lt;&gt;0,J$9,IF(I171&lt;&gt;0,I$9,IF(H171&lt;&gt;0,H$9,IF(G171&lt;&gt;0,G$9,IF(F171&lt;&gt;0,F$9,IF(E171&lt;&gt;0,E$9,IF(D171&lt;&gt;0,D$9,IF(C171&lt;&gt;0,C$9,1)))))))))))))))</f>
        <v>11</v>
      </c>
      <c r="W171">
        <f t="shared" ref="W171:W208" si="148">IF(R171/S171=1,1,R171*S171/(2^IF(R171&gt;S171,T171,U171)*3^IF(R171&lt;S171,T171,U171))*V171/9)</f>
        <v>42.013888888888886</v>
      </c>
      <c r="X171">
        <f t="shared" ref="X171:X208" si="149">LOG(C$9^C171*D$9^D171*E$9^E171*F$9^F171*G$9^G171*H$9^H171*I$9^I171*J$9^J171*K$9^K171*L$9^L171*M$9^M171*N$9^N171*O$9^O171*P$9^P171*Q$9^Q171,2)*1200</f>
        <v>10.26036403671435</v>
      </c>
      <c r="Y171">
        <f t="shared" si="103"/>
        <v>7.6317679942818417</v>
      </c>
      <c r="Z171" s="10">
        <f t="shared" ref="Z171:Z208" si="150">ABS(D171)</f>
        <v>7</v>
      </c>
      <c r="AA171" s="10">
        <f t="shared" si="126"/>
        <v>2.8848952524153759E-2</v>
      </c>
      <c r="AB171" s="14">
        <f t="shared" si="104"/>
        <v>4.3460942856999418</v>
      </c>
      <c r="AC171">
        <f>IF($B171&lt;&gt;"",IF(AB171=MIN(AB172:INDEX(AB172:AB$910,MATCH("_*",$B172:$B$911,0)-1)),1,""),"")</f>
        <v>1</v>
      </c>
      <c r="AD171">
        <f t="shared" si="105"/>
        <v>5.7028494629222894</v>
      </c>
      <c r="AE171">
        <f>IF($B171&lt;&gt;"",IF(AD171=MIN(AD172:INDEX(AD172:AD$910,MATCH("_*",$B172:$B$911,0)-1)),1,""),"")</f>
        <v>1</v>
      </c>
      <c r="AF171" s="3">
        <f t="shared" si="106"/>
        <v>7.0885716448712799</v>
      </c>
      <c r="AG171">
        <f>IF($B171&lt;&gt;"",IF(AF171=MIN(AF172:INDEX(AF172:AF$910,MATCH("_*",$B172:$B$911,0)-1)),1,""),"")</f>
        <v>1</v>
      </c>
      <c r="AH171">
        <f>IF($B171&lt;&gt;"",ABS(AF171-MIN(AF172:INDEX(AF172:AF$910,MATCH("_*",$B172:$B$911,0)-1))),"")</f>
        <v>0</v>
      </c>
      <c r="AI171">
        <f t="shared" si="107"/>
        <v>4.3318768930613425</v>
      </c>
      <c r="AJ171">
        <f>IF($B171&lt;&gt;"",IF(AI171=MIN(AI172:INDEX(AI172:AI$910,MATCH("_*",$B172:$B$911,0)-1)),1,""),"")</f>
        <v>1</v>
      </c>
      <c r="AK171">
        <f t="shared" si="108"/>
        <v>6.3459862533775144</v>
      </c>
      <c r="AL171">
        <f>IF($B171&lt;&gt;"",IF(AK171=MIN(AK172:INDEX(AK172:AK$910,MATCH("_*",$B172:$B$911,0)-1)),1,""),"")</f>
        <v>1</v>
      </c>
      <c r="AN171" s="2">
        <f t="shared" si="127"/>
        <v>6.2462613698366329</v>
      </c>
      <c r="AO171">
        <f>IF($B171&lt;&gt;"",IF(AN171=MIN(AN172:INDEX(AN172:AN$910,MATCH("_*",$B172:$B$911,0)-1)),1,""),"")</f>
        <v>1</v>
      </c>
      <c r="AP171">
        <f>IF($B171&lt;&gt;"",IF(ABS(AN171-MIN(AN172:INDEX(AN172:AN$910,MATCH("_*",$B172:$B$911,0)-1)))&lt;AP$8,(AN171-MIN(AN172:INDEX(AN172:AN$910,MATCH("_*",$B172:$B$911,0)-1)))^2,0),"")</f>
        <v>0</v>
      </c>
      <c r="AQ171">
        <f t="shared" si="109"/>
        <v>2.9729005748471353</v>
      </c>
      <c r="AR171">
        <f>IF($B171&lt;&gt;"",IF(AQ171=MIN(AQ172:INDEX(AQ172:AQ$910,MATCH("_*",$B172:$B$911,0)-1)),1,""),"")</f>
        <v>1</v>
      </c>
      <c r="AS171">
        <f t="shared" si="110"/>
        <v>15.738341647102917</v>
      </c>
      <c r="AT171">
        <f>IF($B171&lt;&gt;"",IF(AS171=MIN(AS172:INDEX(AS172:AS$910,MATCH("_*",$B172:$B$911,0)-1)),1,""),"")</f>
        <v>1</v>
      </c>
    </row>
    <row r="172" spans="1:46" x14ac:dyDescent="0.35">
      <c r="C172">
        <v>19</v>
      </c>
      <c r="D172">
        <v>-6</v>
      </c>
      <c r="E172">
        <v>-1</v>
      </c>
      <c r="F172">
        <v>0</v>
      </c>
      <c r="G172">
        <v>-1</v>
      </c>
      <c r="H172">
        <v>-1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f t="shared" si="143"/>
        <v>1</v>
      </c>
      <c r="S172">
        <f t="shared" si="144"/>
        <v>715</v>
      </c>
      <c r="T172">
        <f t="shared" si="145"/>
        <v>0</v>
      </c>
      <c r="U172">
        <f t="shared" si="146"/>
        <v>3</v>
      </c>
      <c r="V172">
        <f t="shared" si="147"/>
        <v>13</v>
      </c>
      <c r="W172">
        <f t="shared" si="148"/>
        <v>129.09722222222223</v>
      </c>
      <c r="X172">
        <f t="shared" si="149"/>
        <v>10.110676808773537</v>
      </c>
      <c r="Y172">
        <f t="shared" ref="Y172:Y235" si="151">ABS(D172-7*X172/$Y$7)</f>
        <v>6.6225512063172634</v>
      </c>
      <c r="Z172" s="10">
        <f t="shared" si="150"/>
        <v>6</v>
      </c>
      <c r="AA172" s="10">
        <f t="shared" si="126"/>
        <v>0.27793841829679522</v>
      </c>
      <c r="AB172" s="14">
        <f t="shared" si="104"/>
        <v>5.563081745445583</v>
      </c>
      <c r="AC172" t="str">
        <f>IF($B172&lt;&gt;"",IF(AB172=MIN(AB173:INDEX(AB173:AB$910,MATCH("_*",$B173:$B$911,0)-1)),1,""),"")</f>
        <v/>
      </c>
      <c r="AD172">
        <f t="shared" si="105"/>
        <v>7.1668996011393853</v>
      </c>
      <c r="AE172" t="str">
        <f>IF($B172&lt;&gt;"",IF(AD172=MIN(AD173:INDEX(AD173:AD$910,MATCH("_*",$B173:$B$911,0)-1)),1,""),"")</f>
        <v/>
      </c>
      <c r="AF172" s="3">
        <f t="shared" si="106"/>
        <v>8.3998795922102225</v>
      </c>
      <c r="AG172" t="str">
        <f>IF($B172&lt;&gt;"",IF(AF172=MIN(AF173:INDEX(AF173:AF$910,MATCH("_*",$B173:$B$911,0)-1)),1,""),"")</f>
        <v/>
      </c>
      <c r="AH172" t="str">
        <f>IF($B172&lt;&gt;"",ABS(AF172-MIN(AF173:INDEX(AF173:AF$910,MATCH("_*",$B173:$B$911,0)-1))),"")</f>
        <v/>
      </c>
      <c r="AI172">
        <f t="shared" si="107"/>
        <v>5.7884907797412524</v>
      </c>
      <c r="AJ172" t="str">
        <f>IF($B172&lt;&gt;"",IF(AI172=MIN(AI173:INDEX(AI173:AI$910,MATCH("_*",$B173:$B$911,0)-1)),1,""),"")</f>
        <v/>
      </c>
      <c r="AK172">
        <f t="shared" si="108"/>
        <v>7.696442728288023</v>
      </c>
      <c r="AL172" t="str">
        <f>IF($B172&lt;&gt;"",IF(AK172=MIN(AK173:INDEX(AK173:AK$910,MATCH("_*",$B173:$B$911,0)-1)),1,""),"")</f>
        <v/>
      </c>
      <c r="AN172" s="2">
        <f t="shared" si="127"/>
        <v>7.8416113827281055</v>
      </c>
      <c r="AO172" t="str">
        <f>IF($B172&lt;&gt;"",IF(AN172=MIN(AN173:INDEX(AN173:AN$910,MATCH("_*",$B173:$B$911,0)-1)),1,""),"")</f>
        <v/>
      </c>
      <c r="AP172" t="str">
        <f>IF($B172&lt;&gt;"",IF(ABS(AN172-MIN(AN173:INDEX(AN173:AN$910,MATCH("_*",$B173:$B$911,0)-1)))&lt;AP$8,(AN172-MIN(AN173:INDEX(AN173:AN$910,MATCH("_*",$B173:$B$911,0)-1)))^2,0),"")</f>
        <v/>
      </c>
      <c r="AQ172">
        <f t="shared" si="109"/>
        <v>3.6559336309696207</v>
      </c>
      <c r="AR172" t="str">
        <f>IF($B172&lt;&gt;"",IF(AQ172=MIN(AQ173:INDEX(AQ173:AQ$910,MATCH("_*",$B173:$B$911,0)-1)),1,""),"")</f>
        <v/>
      </c>
      <c r="AS172">
        <f t="shared" si="110"/>
        <v>24.760178337740832</v>
      </c>
      <c r="AT172" t="str">
        <f>IF($B172&lt;&gt;"",IF(AS172=MIN(AS173:INDEX(AS173:AS$910,MATCH("_*",$B173:$B$911,0)-1)),1,""),"")</f>
        <v/>
      </c>
    </row>
    <row r="173" spans="1:46" x14ac:dyDescent="0.35">
      <c r="C173">
        <v>-1</v>
      </c>
      <c r="D173">
        <v>2</v>
      </c>
      <c r="E173">
        <v>-1</v>
      </c>
      <c r="F173">
        <v>0</v>
      </c>
      <c r="G173">
        <v>0</v>
      </c>
      <c r="H173">
        <v>0</v>
      </c>
      <c r="I173">
        <v>-1</v>
      </c>
      <c r="J173">
        <v>1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f t="shared" si="143"/>
        <v>19</v>
      </c>
      <c r="S173">
        <f t="shared" si="144"/>
        <v>85</v>
      </c>
      <c r="T173">
        <f t="shared" si="145"/>
        <v>1</v>
      </c>
      <c r="U173">
        <f t="shared" si="146"/>
        <v>2</v>
      </c>
      <c r="V173">
        <f t="shared" si="147"/>
        <v>19</v>
      </c>
      <c r="W173">
        <f t="shared" si="148"/>
        <v>284.12037037037038</v>
      </c>
      <c r="X173">
        <f t="shared" si="149"/>
        <v>10.153894497835283</v>
      </c>
      <c r="Y173">
        <f t="shared" si="151"/>
        <v>1.374787723116591</v>
      </c>
      <c r="Z173" s="10">
        <f t="shared" si="150"/>
        <v>2</v>
      </c>
      <c r="AA173" s="10">
        <f t="shared" si="126"/>
        <v>0.18936278373795901</v>
      </c>
      <c r="AB173" s="14">
        <f t="shared" ref="AB173:AB236" si="152">$W173^AB$1+AB$4*$Y173^AB$2+AB$5*$Z173^AB$3</f>
        <v>6.1841623189248542</v>
      </c>
      <c r="AC173" t="str">
        <f>IF($B173&lt;&gt;"",IF(AB173=MIN(AB174:INDEX(AB174:AB$910,MATCH("_*",$B174:$B$911,0)-1)),1,""),"")</f>
        <v/>
      </c>
      <c r="AD173">
        <f t="shared" ref="AD173:AD236" si="153">LOG($W173,2)+AD$4*2^$Y173+AD$5*2^$Z173</f>
        <v>8.157524439318955</v>
      </c>
      <c r="AE173" t="str">
        <f>IF($B173&lt;&gt;"",IF(AD173=MIN(AD174:INDEX(AD174:AD$910,MATCH("_*",$B174:$B$911,0)-1)),1,""),"")</f>
        <v/>
      </c>
      <c r="AF173" s="3">
        <f t="shared" ref="AF173:AF236" si="154">LOG($W173,2)+AF$4*$Y173^AF$2+AF$5*$Z173^AF$3</f>
        <v>8.3005491638873519</v>
      </c>
      <c r="AG173" t="str">
        <f>IF($B173&lt;&gt;"",IF(AF173=MIN(AF174:INDEX(AF174:AF$910,MATCH("_*",$B174:$B$911,0)-1)),1,""),"")</f>
        <v/>
      </c>
      <c r="AH173" t="str">
        <f>IF($B173&lt;&gt;"",ABS(AF173-MIN(AF174:INDEX(AF174:AF$910,MATCH("_*",$B174:$B$911,0)-1))),"")</f>
        <v/>
      </c>
      <c r="AI173">
        <f t="shared" ref="AI173:AI236" si="155">$W173^AI$1+AI$4*2^$Y173+AI$5*2^$Z173</f>
        <v>7.2211328986119945</v>
      </c>
      <c r="AJ173" t="str">
        <f>IF($B173&lt;&gt;"",IF(AI173=MIN(AI174:INDEX(AI174:AI$910,MATCH("_*",$B174:$B$911,0)-1)),1,""),"")</f>
        <v/>
      </c>
      <c r="AK173">
        <f t="shared" ref="AK173:AK236" si="156">LOG($W173,2)+AK$4*2^$Y173+AK$5*$Z173^AK$3</f>
        <v>8.2948579710223882</v>
      </c>
      <c r="AL173" t="str">
        <f>IF($B173&lt;&gt;"",IF(AK173=MIN(AK174:INDEX(AK174:AK$910,MATCH("_*",$B174:$B$911,0)-1)),1,""),"")</f>
        <v/>
      </c>
      <c r="AN173" s="2">
        <f t="shared" si="127"/>
        <v>8.3432444401391876</v>
      </c>
      <c r="AO173" t="str">
        <f>IF($B173&lt;&gt;"",IF(AN173=MIN(AN174:INDEX(AN174:AN$910,MATCH("_*",$B174:$B$911,0)-1)),1,""),"")</f>
        <v/>
      </c>
      <c r="AP173" t="str">
        <f>IF($B173&lt;&gt;"",IF(ABS(AN173-MIN(AN174:INDEX(AN174:AN$910,MATCH("_*",$B174:$B$911,0)-1)))&lt;AP$8,(AN173-MIN(AN174:INDEX(AN174:AN$910,MATCH("_*",$B174:$B$911,0)-1)))^2,0),"")</f>
        <v/>
      </c>
      <c r="AQ173">
        <f t="shared" ref="AQ173:AQ236" si="157">$W173^AQ$1+AQ$4*2^$Y173+AQ$5*$Z173^AQ$3</f>
        <v>4.1346955104736809</v>
      </c>
      <c r="AR173" t="str">
        <f>IF($B173&lt;&gt;"",IF(AQ173=MIN(AQ174:INDEX(AQ174:AQ$910,MATCH("_*",$B174:$B$911,0)-1)),1,""),"")</f>
        <v/>
      </c>
      <c r="AS173">
        <f t="shared" ref="AS173:AS236" si="158">$W173^AS$1+AS$4*$Y173^AS$2+AS$5*2^$Z173</f>
        <v>34.248265105358072</v>
      </c>
      <c r="AT173" t="str">
        <f>IF($B173&lt;&gt;"",IF(AS173=MIN(AS174:INDEX(AS174:AS$910,MATCH("_*",$B174:$B$911,0)-1)),1,""),"")</f>
        <v/>
      </c>
    </row>
    <row r="174" spans="1:46" x14ac:dyDescent="0.35">
      <c r="C174">
        <v>-3</v>
      </c>
      <c r="D174">
        <v>-1</v>
      </c>
      <c r="E174">
        <v>0</v>
      </c>
      <c r="F174">
        <v>-1</v>
      </c>
      <c r="G174">
        <v>0</v>
      </c>
      <c r="H174">
        <v>2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f t="shared" si="143"/>
        <v>169</v>
      </c>
      <c r="S174">
        <f t="shared" si="144"/>
        <v>7</v>
      </c>
      <c r="T174">
        <f t="shared" si="145"/>
        <v>2</v>
      </c>
      <c r="U174">
        <f t="shared" si="146"/>
        <v>1</v>
      </c>
      <c r="V174">
        <f t="shared" si="147"/>
        <v>13</v>
      </c>
      <c r="W174">
        <f t="shared" si="148"/>
        <v>142.39814814814815</v>
      </c>
      <c r="X174">
        <f t="shared" si="149"/>
        <v>10.274416204108803</v>
      </c>
      <c r="Y174">
        <f t="shared" si="151"/>
        <v>1.6326332374231511</v>
      </c>
      <c r="Z174" s="10">
        <f t="shared" si="150"/>
        <v>1</v>
      </c>
      <c r="AA174" s="10">
        <f t="shared" si="126"/>
        <v>5.7649188513458682E-2</v>
      </c>
      <c r="AB174" s="14">
        <f t="shared" si="152"/>
        <v>4.956539362719429</v>
      </c>
      <c r="AC174" t="str">
        <f>IF($B174&lt;&gt;"",IF(AB174=MIN(AB175:INDEX(AB175:AB$910,MATCH("_*",$B175:$B$911,0)-1)),1,""),"")</f>
        <v/>
      </c>
      <c r="AD174">
        <f t="shared" si="153"/>
        <v>7.1586324856801138</v>
      </c>
      <c r="AE174" t="str">
        <f>IF($B174&lt;&gt;"",IF(AD174=MIN(AD175:INDEX(AD175:AD$910,MATCH("_*",$B175:$B$911,0)-1)),1,""),"")</f>
        <v/>
      </c>
      <c r="AF174" s="3">
        <f t="shared" si="154"/>
        <v>7.345308420264506</v>
      </c>
      <c r="AG174" t="str">
        <f>IF($B174&lt;&gt;"",IF(AF174=MIN(AF175:INDEX(AF175:AF$910,MATCH("_*",$B175:$B$911,0)-1)),1,""),"")</f>
        <v/>
      </c>
      <c r="AH174" t="str">
        <f>IF($B174&lt;&gt;"",ABS(AF174-MIN(AF175:INDEX(AF175:AF$910,MATCH("_*",$B175:$B$911,0)-1))),"")</f>
        <v/>
      </c>
      <c r="AI174">
        <f t="shared" si="155"/>
        <v>5.6724724245102616</v>
      </c>
      <c r="AJ174" t="str">
        <f>IF($B174&lt;&gt;"",IF(AI174=MIN(AI175:INDEX(AI175:AI$910,MATCH("_*",$B175:$B$911,0)-1)),1,""),"")</f>
        <v/>
      </c>
      <c r="AK174">
        <f t="shared" si="156"/>
        <v>7.2199679788710798</v>
      </c>
      <c r="AL174" t="str">
        <f>IF($B174&lt;&gt;"",IF(AK174=MIN(AK175:INDEX(AK175:AK$910,MATCH("_*",$B175:$B$911,0)-1)),1,""),"")</f>
        <v/>
      </c>
      <c r="AN174" s="2">
        <f t="shared" si="127"/>
        <v>7.2511722068774871</v>
      </c>
      <c r="AO174" t="str">
        <f>IF($B174&lt;&gt;"",IF(AN174=MIN(AN175:INDEX(AN175:AN$910,MATCH("_*",$B175:$B$911,0)-1)),1,""),"")</f>
        <v/>
      </c>
      <c r="AP174" t="str">
        <f>IF($B174&lt;&gt;"",IF(ABS(AN174-MIN(AN175:INDEX(AN175:AN$910,MATCH("_*",$B175:$B$911,0)-1)))&lt;AP$8,(AN174-MIN(AN175:INDEX(AN175:AN$910,MATCH("_*",$B175:$B$911,0)-1)))^2,0),"")</f>
        <v/>
      </c>
      <c r="AQ174">
        <f t="shared" si="157"/>
        <v>3.4582953955637032</v>
      </c>
      <c r="AR174" t="str">
        <f>IF($B174&lt;&gt;"",IF(AQ174=MIN(AQ175:INDEX(AQ175:AQ$910,MATCH("_*",$B175:$B$911,0)-1)),1,""),"")</f>
        <v/>
      </c>
      <c r="AS174">
        <f t="shared" si="158"/>
        <v>22.434249689014422</v>
      </c>
      <c r="AT174" t="str">
        <f>IF($B174&lt;&gt;"",IF(AS174=MIN(AS175:INDEX(AS175:AS$910,MATCH("_*",$B175:$B$911,0)-1)),1,""),"")</f>
        <v/>
      </c>
    </row>
    <row r="175" spans="1:46" x14ac:dyDescent="0.35">
      <c r="C175">
        <v>-17</v>
      </c>
      <c r="D175">
        <v>13</v>
      </c>
      <c r="E175">
        <v>0</v>
      </c>
      <c r="F175">
        <v>-1</v>
      </c>
      <c r="G175">
        <v>1</v>
      </c>
      <c r="H175">
        <v>0</v>
      </c>
      <c r="I175">
        <v>0</v>
      </c>
      <c r="J175">
        <v>-1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f t="shared" si="143"/>
        <v>11</v>
      </c>
      <c r="S175">
        <f t="shared" si="144"/>
        <v>133</v>
      </c>
      <c r="T175">
        <f t="shared" si="145"/>
        <v>1</v>
      </c>
      <c r="U175">
        <f t="shared" si="146"/>
        <v>2</v>
      </c>
      <c r="V175">
        <f t="shared" si="147"/>
        <v>19</v>
      </c>
      <c r="W175">
        <f t="shared" si="148"/>
        <v>257.37962962962968</v>
      </c>
      <c r="X175">
        <f t="shared" si="149"/>
        <v>10.394031013365561</v>
      </c>
      <c r="Y175">
        <f t="shared" si="151"/>
        <v>12.360001642990435</v>
      </c>
      <c r="Z175" s="10">
        <f t="shared" si="150"/>
        <v>13</v>
      </c>
      <c r="AA175" s="10">
        <f t="shared" si="126"/>
        <v>0.30280245474696699</v>
      </c>
      <c r="AB175" s="14">
        <f t="shared" si="152"/>
        <v>8.1742431823349406</v>
      </c>
      <c r="AC175" t="str">
        <f>IF($B175&lt;&gt;"",IF(AB175=MIN(AB176:INDEX(AB176:AB$910,MATCH("_*",$B176:$B$911,0)-1)),1,""),"")</f>
        <v/>
      </c>
      <c r="AD175">
        <f t="shared" si="153"/>
        <v>22.645768751523569</v>
      </c>
      <c r="AE175" t="str">
        <f>IF($B175&lt;&gt;"",IF(AD175=MIN(AD176:INDEX(AD176:AD$910,MATCH("_*",$B176:$B$911,0)-1)),1,""),"")</f>
        <v/>
      </c>
      <c r="AF175" s="3">
        <f t="shared" si="154"/>
        <v>11.361234209610787</v>
      </c>
      <c r="AG175" t="str">
        <f>IF($B175&lt;&gt;"",IF(AF175=MIN(AF176:INDEX(AF176:AF$910,MATCH("_*",$B176:$B$911,0)-1)),1,""),"")</f>
        <v/>
      </c>
      <c r="AH175" t="str">
        <f>IF($B175&lt;&gt;"",ABS(AF175-MIN(AF176:INDEX(AF176:AF$910,MATCH("_*",$B176:$B$911,0)-1))),"")</f>
        <v/>
      </c>
      <c r="AI175">
        <f t="shared" si="155"/>
        <v>30.521722881864882</v>
      </c>
      <c r="AJ175" t="str">
        <f>IF($B175&lt;&gt;"",IF(AI175=MIN(AI176:INDEX(AI176:AI$910,MATCH("_*",$B176:$B$911,0)-1)),1,""),"")</f>
        <v/>
      </c>
      <c r="AK175">
        <f t="shared" si="156"/>
        <v>17.909495228332776</v>
      </c>
      <c r="AL175" t="str">
        <f>IF($B175&lt;&gt;"",IF(AK175=MIN(AK176:INDEX(AK176:AK$910,MATCH("_*",$B176:$B$911,0)-1)),1,""),"")</f>
        <v/>
      </c>
      <c r="AN175" s="2">
        <f t="shared" si="127"/>
        <v>19.96960436157131</v>
      </c>
      <c r="AO175" t="str">
        <f>IF($B175&lt;&gt;"",IF(AN175=MIN(AN176:INDEX(AN176:AN$910,MATCH("_*",$B176:$B$911,0)-1)),1,""),"")</f>
        <v/>
      </c>
      <c r="AP175" t="str">
        <f>IF($B175&lt;&gt;"",IF(ABS(AN175-MIN(AN176:INDEX(AN176:AN$910,MATCH("_*",$B176:$B$911,0)-1)))&lt;AP$8,(AN175-MIN(AN176:INDEX(AN176:AN$910,MATCH("_*",$B176:$B$911,0)-1)))^2,0),"")</f>
        <v/>
      </c>
      <c r="AQ175">
        <f t="shared" si="157"/>
        <v>9.0931991445621208</v>
      </c>
      <c r="AR175" t="str">
        <f>IF($B175&lt;&gt;"",IF(AQ175=MIN(AQ176:INDEX(AQ176:AQ$910,MATCH("_*",$B176:$B$911,0)-1)),1,""),"")</f>
        <v/>
      </c>
      <c r="AS175">
        <f t="shared" si="158"/>
        <v>108.74002500733019</v>
      </c>
      <c r="AT175" t="str">
        <f>IF($B175&lt;&gt;"",IF(AS175=MIN(AS176:INDEX(AS176:AS$910,MATCH("_*",$B176:$B$911,0)-1)),1,""),"")</f>
        <v/>
      </c>
    </row>
    <row r="176" spans="1:46" x14ac:dyDescent="0.35">
      <c r="C176">
        <v>-6</v>
      </c>
      <c r="D176">
        <v>3</v>
      </c>
      <c r="E176">
        <v>0</v>
      </c>
      <c r="F176">
        <v>0</v>
      </c>
      <c r="G176">
        <v>0</v>
      </c>
      <c r="H176">
        <v>-1</v>
      </c>
      <c r="I176">
        <v>0</v>
      </c>
      <c r="J176">
        <v>0</v>
      </c>
      <c r="K176">
        <v>0</v>
      </c>
      <c r="L176">
        <v>0</v>
      </c>
      <c r="M176">
        <v>1</v>
      </c>
      <c r="N176">
        <v>0</v>
      </c>
      <c r="O176">
        <v>0</v>
      </c>
      <c r="P176">
        <v>0</v>
      </c>
      <c r="Q176">
        <v>0</v>
      </c>
      <c r="R176">
        <f t="shared" si="143"/>
        <v>31</v>
      </c>
      <c r="S176">
        <f t="shared" si="144"/>
        <v>13</v>
      </c>
      <c r="T176">
        <f t="shared" si="145"/>
        <v>1</v>
      </c>
      <c r="U176">
        <f t="shared" si="146"/>
        <v>1</v>
      </c>
      <c r="V176">
        <f t="shared" si="147"/>
        <v>31</v>
      </c>
      <c r="W176">
        <f t="shared" si="148"/>
        <v>231.35185185185188</v>
      </c>
      <c r="X176">
        <f t="shared" si="149"/>
        <v>10.372913291101971</v>
      </c>
      <c r="Y176">
        <f t="shared" si="151"/>
        <v>2.3613019380862545</v>
      </c>
      <c r="Z176" s="10">
        <f t="shared" si="150"/>
        <v>3</v>
      </c>
      <c r="AA176" s="10">
        <f t="shared" si="126"/>
        <v>0.25952120370038045</v>
      </c>
      <c r="AB176" s="14">
        <f t="shared" si="152"/>
        <v>5.9116331504651205</v>
      </c>
      <c r="AC176" t="str">
        <f>IF($B176&lt;&gt;"",IF(AB176=MIN(AB177:INDEX(AB177:AB$910,MATCH("_*",$B177:$B$911,0)-1)),1,""),"")</f>
        <v/>
      </c>
      <c r="AD176">
        <f t="shared" si="153"/>
        <v>7.8682430133917931</v>
      </c>
      <c r="AE176" t="str">
        <f>IF($B176&lt;&gt;"",IF(AD176=MIN(AD177:INDEX(AD177:AD$910,MATCH("_*",$B177:$B$911,0)-1)),1,""),"")</f>
        <v/>
      </c>
      <c r="AF176" s="3">
        <f t="shared" si="154"/>
        <v>8.1766933656114702</v>
      </c>
      <c r="AG176" t="str">
        <f>IF($B176&lt;&gt;"",IF(AF176=MIN(AF177:INDEX(AF177:AF$910,MATCH("_*",$B177:$B$911,0)-1)),1,""),"")</f>
        <v/>
      </c>
      <c r="AH176" t="str">
        <f>IF($B176&lt;&gt;"",ABS(AF176-MIN(AF177:INDEX(AF177:AF$910,MATCH("_*",$B177:$B$911,0)-1))),"")</f>
        <v/>
      </c>
      <c r="AI176">
        <f t="shared" si="155"/>
        <v>6.7328025849726805</v>
      </c>
      <c r="AJ176" t="str">
        <f>IF($B176&lt;&gt;"",IF(AI176=MIN(AI177:INDEX(AI177:AI$910,MATCH("_*",$B177:$B$911,0)-1)),1,""),"")</f>
        <v/>
      </c>
      <c r="AK176">
        <f t="shared" si="156"/>
        <v>8.0903607058619169</v>
      </c>
      <c r="AL176" t="str">
        <f>IF($B176&lt;&gt;"",IF(AK176=MIN(AK177:INDEX(AK177:AK$910,MATCH("_*",$B177:$B$911,0)-1)),1,""),"")</f>
        <v/>
      </c>
      <c r="AN176" s="2">
        <f t="shared" si="127"/>
        <v>8.1628593361849369</v>
      </c>
      <c r="AO176" t="str">
        <f>IF($B176&lt;&gt;"",IF(AN176=MIN(AN177:INDEX(AN177:AN$910,MATCH("_*",$B177:$B$911,0)-1)),1,""),"")</f>
        <v/>
      </c>
      <c r="AP176" t="str">
        <f>IF($B176&lt;&gt;"",IF(ABS(AN176-MIN(AN177:INDEX(AN177:AN$910,MATCH("_*",$B177:$B$911,0)-1)))&lt;AP$8,(AN176-MIN(AN177:INDEX(AN177:AN$910,MATCH("_*",$B177:$B$911,0)-1)))^2,0),"")</f>
        <v/>
      </c>
      <c r="AQ176">
        <f t="shared" si="157"/>
        <v>3.9738693607739912</v>
      </c>
      <c r="AR176" t="str">
        <f>IF($B176&lt;&gt;"",IF(AQ176=MIN(AQ177:INDEX(AQ177:AQ$910,MATCH("_*",$B177:$B$911,0)-1)),1,""),"")</f>
        <v/>
      </c>
      <c r="AS176">
        <f t="shared" si="158"/>
        <v>30.578687811360105</v>
      </c>
      <c r="AT176" t="str">
        <f>IF($B176&lt;&gt;"",IF(AS176=MIN(AS177:INDEX(AS177:AS$910,MATCH("_*",$B177:$B$911,0)-1)),1,""),"")</f>
        <v/>
      </c>
    </row>
    <row r="177" spans="1:46" x14ac:dyDescent="0.35">
      <c r="C177">
        <v>21</v>
      </c>
      <c r="D177">
        <v>-13</v>
      </c>
      <c r="E177">
        <v>0</v>
      </c>
      <c r="F177">
        <v>0</v>
      </c>
      <c r="G177">
        <v>0</v>
      </c>
      <c r="H177">
        <v>1</v>
      </c>
      <c r="I177">
        <v>-1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f t="shared" si="143"/>
        <v>13</v>
      </c>
      <c r="S177">
        <f t="shared" si="144"/>
        <v>17</v>
      </c>
      <c r="T177">
        <f t="shared" si="145"/>
        <v>1</v>
      </c>
      <c r="U177">
        <f t="shared" si="146"/>
        <v>1</v>
      </c>
      <c r="V177">
        <f t="shared" si="147"/>
        <v>17</v>
      </c>
      <c r="W177">
        <f t="shared" si="148"/>
        <v>69.574074074074076</v>
      </c>
      <c r="X177">
        <f t="shared" si="149"/>
        <v>10.157241018866669</v>
      </c>
      <c r="Y177">
        <f t="shared" si="151"/>
        <v>13.62541833437535</v>
      </c>
      <c r="Z177" s="10">
        <f t="shared" si="150"/>
        <v>13</v>
      </c>
      <c r="AA177" s="10">
        <f t="shared" si="126"/>
        <v>0.18250401293473928</v>
      </c>
      <c r="AB177" s="14">
        <f t="shared" si="152"/>
        <v>6.3954712946760548</v>
      </c>
      <c r="AC177" t="str">
        <f>IF($B177&lt;&gt;"",IF(AB177=MIN(AB178:INDEX(AB178:AB$910,MATCH("_*",$B178:$B$911,0)-1)),1,""),"")</f>
        <v/>
      </c>
      <c r="AD177">
        <f t="shared" si="153"/>
        <v>25.924979232801398</v>
      </c>
      <c r="AE177" t="str">
        <f>IF($B177&lt;&gt;"",IF(AD177=MIN(AD178:INDEX(AD178:AD$910,MATCH("_*",$B178:$B$911,0)-1)),1,""),"")</f>
        <v/>
      </c>
      <c r="AF177" s="3">
        <f t="shared" si="154"/>
        <v>9.9695962183979283</v>
      </c>
      <c r="AG177" t="str">
        <f>IF($B177&lt;&gt;"",IF(AF177=MIN(AF178:INDEX(AF178:AF$910,MATCH("_*",$B178:$B$911,0)-1)),1,""),"")</f>
        <v/>
      </c>
      <c r="AH177" t="str">
        <f>IF($B177&lt;&gt;"",ABS(AF177-MIN(AF178:INDEX(AF178:AF$910,MATCH("_*",$B178:$B$911,0)-1))),"")</f>
        <v/>
      </c>
      <c r="AI177">
        <f t="shared" si="155"/>
        <v>45.021450838942513</v>
      </c>
      <c r="AJ177" t="str">
        <f>IF($B177&lt;&gt;"",IF(AI177=MIN(AI178:INDEX(AI178:AI$910,MATCH("_*",$B178:$B$911,0)-1)),1,""),"")</f>
        <v/>
      </c>
      <c r="AK177">
        <f t="shared" si="156"/>
        <v>28.068075026169975</v>
      </c>
      <c r="AL177" t="str">
        <f>IF($B177&lt;&gt;"",IF(AK177=MIN(AK178:INDEX(AK178:AK$910,MATCH("_*",$B178:$B$911,0)-1)),1,""),"")</f>
        <v/>
      </c>
      <c r="AN177" s="2">
        <f t="shared" si="127"/>
        <v>18.260587835321143</v>
      </c>
      <c r="AO177" t="str">
        <f>IF($B177&lt;&gt;"",IF(AN177=MIN(AN178:INDEX(AN178:AN$910,MATCH("_*",$B178:$B$911,0)-1)),1,""),"")</f>
        <v/>
      </c>
      <c r="AP177" t="str">
        <f>IF($B177&lt;&gt;"",IF(ABS(AN177-MIN(AN178:INDEX(AN178:AN$910,MATCH("_*",$B178:$B$911,0)-1)))&lt;AP$8,(AN177-MIN(AN178:INDEX(AN178:AN$910,MATCH("_*",$B178:$B$911,0)-1)))^2,0),"")</f>
        <v/>
      </c>
      <c r="AQ177">
        <f t="shared" si="157"/>
        <v>14.464817302723857</v>
      </c>
      <c r="AR177" t="str">
        <f>IF($B177&lt;&gt;"",IF(AQ177=MIN(AQ178:INDEX(AQ178:AQ$910,MATCH("_*",$B178:$B$911,0)-1)),1,""),"")</f>
        <v/>
      </c>
      <c r="AS177">
        <f t="shared" si="158"/>
        <v>92.583091690676341</v>
      </c>
      <c r="AT177" t="str">
        <f>IF($B177&lt;&gt;"",IF(AS177=MIN(AS178:INDEX(AS178:AS$910,MATCH("_*",$B178:$B$911,0)-1)),1,""),"")</f>
        <v/>
      </c>
    </row>
    <row r="178" spans="1:46" x14ac:dyDescent="0.35">
      <c r="C178">
        <v>-25</v>
      </c>
      <c r="D178">
        <v>9</v>
      </c>
      <c r="E178">
        <v>1</v>
      </c>
      <c r="F178">
        <v>3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f t="shared" si="143"/>
        <v>1715</v>
      </c>
      <c r="S178">
        <f t="shared" si="144"/>
        <v>1</v>
      </c>
      <c r="T178">
        <f t="shared" si="145"/>
        <v>4</v>
      </c>
      <c r="U178">
        <f t="shared" si="146"/>
        <v>0</v>
      </c>
      <c r="V178">
        <f t="shared" si="147"/>
        <v>7</v>
      </c>
      <c r="W178">
        <f t="shared" si="148"/>
        <v>83.368055555555557</v>
      </c>
      <c r="X178">
        <f t="shared" si="149"/>
        <v>10.386441060696365</v>
      </c>
      <c r="Y178">
        <f t="shared" si="151"/>
        <v>8.36046898402798</v>
      </c>
      <c r="Z178" s="10">
        <f t="shared" si="150"/>
        <v>9</v>
      </c>
      <c r="AA178" s="10">
        <f t="shared" si="126"/>
        <v>0.28724667449723995</v>
      </c>
      <c r="AB178" s="14">
        <f t="shared" si="152"/>
        <v>5.4090290392232774</v>
      </c>
      <c r="AC178" t="str">
        <f>IF($B178&lt;&gt;"",IF(AB178=MIN(AB179:INDEX(AB179:AB$910,MATCH("_*",$B179:$B$911,0)-1)),1,""),"")</f>
        <v/>
      </c>
      <c r="AD178">
        <f t="shared" si="153"/>
        <v>7.2963732153553176</v>
      </c>
      <c r="AE178" t="str">
        <f>IF($B178&lt;&gt;"",IF(AD178=MIN(AD179:INDEX(AD179:AD$910,MATCH("_*",$B179:$B$911,0)-1)),1,""),"")</f>
        <v/>
      </c>
      <c r="AF178" s="3">
        <f t="shared" si="154"/>
        <v>8.3106323387729475</v>
      </c>
      <c r="AG178" t="str">
        <f>IF($B178&lt;&gt;"",IF(AF178=MIN(AF179:INDEX(AF179:AF$910,MATCH("_*",$B179:$B$911,0)-1)),1,""),"")</f>
        <v/>
      </c>
      <c r="AH178" t="str">
        <f>IF($B178&lt;&gt;"",ABS(AF178-MIN(AF179:INDEX(AF179:AF$910,MATCH("_*",$B179:$B$911,0)-1))),"")</f>
        <v/>
      </c>
      <c r="AI178">
        <f t="shared" si="155"/>
        <v>6.1683744096637465</v>
      </c>
      <c r="AJ178" t="str">
        <f>IF($B178&lt;&gt;"",IF(AI178=MIN(AI179:INDEX(AI179:AI$910,MATCH("_*",$B179:$B$911,0)-1)),1,""),"")</f>
        <v/>
      </c>
      <c r="AK178">
        <f t="shared" si="156"/>
        <v>7.7685745376736346</v>
      </c>
      <c r="AL178" t="str">
        <f>IF($B178&lt;&gt;"",IF(AK178=MIN(AK179:INDEX(AK179:AK$910,MATCH("_*",$B179:$B$911,0)-1)),1,""),"")</f>
        <v/>
      </c>
      <c r="AN178" s="2">
        <f t="shared" si="127"/>
        <v>8.0321026507766504</v>
      </c>
      <c r="AO178" t="str">
        <f>IF($B178&lt;&gt;"",IF(AN178=MIN(AN179:INDEX(AN179:AN$910,MATCH("_*",$B179:$B$911,0)-1)),1,""),"")</f>
        <v/>
      </c>
      <c r="AP178" t="str">
        <f>IF($B178&lt;&gt;"",IF(ABS(AN178-MIN(AN179:INDEX(AN179:AN$910,MATCH("_*",$B179:$B$911,0)-1)))&lt;AP$8,(AN178-MIN(AN179:INDEX(AN179:AN$910,MATCH("_*",$B179:$B$911,0)-1)))^2,0),"")</f>
        <v/>
      </c>
      <c r="AQ178">
        <f t="shared" si="157"/>
        <v>3.6381980503610101</v>
      </c>
      <c r="AR178" t="str">
        <f>IF($B178&lt;&gt;"",IF(AQ178=MIN(AQ179:INDEX(AQ179:AQ$910,MATCH("_*",$B179:$B$911,0)-1)),1,""),"")</f>
        <v/>
      </c>
      <c r="AS178">
        <f t="shared" si="158"/>
        <v>25.085178472485232</v>
      </c>
      <c r="AT178" t="str">
        <f>IF($B178&lt;&gt;"",IF(AS178=MIN(AS179:INDEX(AS179:AS$910,MATCH("_*",$B179:$B$911,0)-1)),1,""),"")</f>
        <v/>
      </c>
    </row>
    <row r="179" spans="1:46" x14ac:dyDescent="0.35">
      <c r="C179">
        <v>3</v>
      </c>
      <c r="D179">
        <v>-7</v>
      </c>
      <c r="E179">
        <v>2</v>
      </c>
      <c r="F179">
        <v>0</v>
      </c>
      <c r="G179">
        <v>1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f t="shared" si="143"/>
        <v>275</v>
      </c>
      <c r="S179">
        <f t="shared" si="144"/>
        <v>1</v>
      </c>
      <c r="T179">
        <f t="shared" si="145"/>
        <v>3</v>
      </c>
      <c r="U179">
        <f t="shared" si="146"/>
        <v>0</v>
      </c>
      <c r="V179">
        <f t="shared" si="147"/>
        <v>11</v>
      </c>
      <c r="W179">
        <f t="shared" si="148"/>
        <v>42.013888888888886</v>
      </c>
      <c r="X179">
        <f t="shared" si="149"/>
        <v>10.26036403671435</v>
      </c>
      <c r="Y179">
        <f t="shared" si="151"/>
        <v>7.6317679942818417</v>
      </c>
      <c r="Z179" s="10">
        <f t="shared" si="150"/>
        <v>7</v>
      </c>
      <c r="AA179" s="10">
        <f t="shared" si="126"/>
        <v>2.8848952524153759E-2</v>
      </c>
      <c r="AB179" s="14">
        <f t="shared" si="152"/>
        <v>4.3460942856999418</v>
      </c>
      <c r="AC179" t="str">
        <f>IF($B179&lt;&gt;"",IF(AB179=MIN(AB180:INDEX(AB180:AB$910,MATCH("_*",$B180:$B$911,0)-1)),1,""),"")</f>
        <v/>
      </c>
      <c r="AD179">
        <f t="shared" si="153"/>
        <v>5.7028494629222894</v>
      </c>
      <c r="AE179" t="str">
        <f>IF($B179&lt;&gt;"",IF(AD179=MIN(AD180:INDEX(AD180:AD$910,MATCH("_*",$B180:$B$911,0)-1)),1,""),"")</f>
        <v/>
      </c>
      <c r="AF179" s="3">
        <f t="shared" si="154"/>
        <v>7.0885716448712799</v>
      </c>
      <c r="AG179" t="str">
        <f>IF($B179&lt;&gt;"",IF(AF179=MIN(AF180:INDEX(AF180:AF$910,MATCH("_*",$B180:$B$911,0)-1)),1,""),"")</f>
        <v/>
      </c>
      <c r="AH179" t="str">
        <f>IF($B179&lt;&gt;"",ABS(AF179-MIN(AF180:INDEX(AF180:AF$910,MATCH("_*",$B180:$B$911,0)-1))),"")</f>
        <v/>
      </c>
      <c r="AI179">
        <f t="shared" si="155"/>
        <v>4.3318768930613425</v>
      </c>
      <c r="AJ179" t="str">
        <f>IF($B179&lt;&gt;"",IF(AI179=MIN(AI180:INDEX(AI180:AI$910,MATCH("_*",$B180:$B$911,0)-1)),1,""),"")</f>
        <v/>
      </c>
      <c r="AK179">
        <f t="shared" si="156"/>
        <v>6.3459862533775144</v>
      </c>
      <c r="AL179" t="str">
        <f>IF($B179&lt;&gt;"",IF(AK179=MIN(AK180:INDEX(AK180:AK$910,MATCH("_*",$B180:$B$911,0)-1)),1,""),"")</f>
        <v/>
      </c>
      <c r="AN179" s="2">
        <f t="shared" si="127"/>
        <v>6.2462613698366329</v>
      </c>
      <c r="AO179" t="str">
        <f>IF($B179&lt;&gt;"",IF(AN179=MIN(AN180:INDEX(AN180:AN$910,MATCH("_*",$B180:$B$911,0)-1)),1,""),"")</f>
        <v/>
      </c>
      <c r="AP179" t="str">
        <f>IF($B179&lt;&gt;"",IF(ABS(AN179-MIN(AN180:INDEX(AN180:AN$910,MATCH("_*",$B180:$B$911,0)-1)))&lt;AP$8,(AN179-MIN(AN180:INDEX(AN180:AN$910,MATCH("_*",$B180:$B$911,0)-1)))^2,0),"")</f>
        <v/>
      </c>
      <c r="AQ179">
        <f t="shared" si="157"/>
        <v>2.9729005748471353</v>
      </c>
      <c r="AR179" t="str">
        <f>IF($B179&lt;&gt;"",IF(AQ179=MIN(AQ180:INDEX(AQ180:AQ$910,MATCH("_*",$B180:$B$911,0)-1)),1,""),"")</f>
        <v/>
      </c>
      <c r="AS179">
        <f t="shared" si="158"/>
        <v>15.738341647102917</v>
      </c>
      <c r="AT179" t="str">
        <f>IF($B179&lt;&gt;"",IF(AS179=MIN(AS180:INDEX(AS180:AS$910,MATCH("_*",$B180:$B$911,0)-1)),1,""),"")</f>
        <v/>
      </c>
    </row>
    <row r="180" spans="1:46" x14ac:dyDescent="0.35">
      <c r="A180" s="7" t="s">
        <v>170</v>
      </c>
      <c r="B180" t="s">
        <v>22</v>
      </c>
      <c r="C180">
        <v>-13</v>
      </c>
      <c r="D180">
        <v>7</v>
      </c>
      <c r="E180">
        <v>0</v>
      </c>
      <c r="F180">
        <v>2</v>
      </c>
      <c r="G180">
        <v>0</v>
      </c>
      <c r="H180">
        <v>-1</v>
      </c>
      <c r="R180">
        <f t="shared" si="143"/>
        <v>49</v>
      </c>
      <c r="S180">
        <f t="shared" si="144"/>
        <v>13</v>
      </c>
      <c r="T180">
        <f t="shared" si="145"/>
        <v>2</v>
      </c>
      <c r="U180">
        <f t="shared" si="146"/>
        <v>1</v>
      </c>
      <c r="V180">
        <f t="shared" si="147"/>
        <v>13</v>
      </c>
      <c r="W180">
        <f t="shared" si="148"/>
        <v>76.675925925925924</v>
      </c>
      <c r="X180">
        <f t="shared" si="149"/>
        <v>10.809157226651395</v>
      </c>
      <c r="Y180">
        <f t="shared" si="151"/>
        <v>6.3344408096512899</v>
      </c>
      <c r="Z180" s="10">
        <f t="shared" si="150"/>
        <v>7</v>
      </c>
      <c r="AA180" s="10">
        <f t="shared" si="126"/>
        <v>0.15361305017848892</v>
      </c>
      <c r="AB180" s="14">
        <f t="shared" si="152"/>
        <v>4.8765846751475452</v>
      </c>
      <c r="AC180" t="str">
        <f>IF($B180&lt;&gt;"",IF(AB180=MIN(AB181:INDEX(AB181:AB$910,MATCH("_*",$B181:$B$911,0)-1)),1,""),"")</f>
        <v/>
      </c>
      <c r="AD180">
        <f t="shared" si="153"/>
        <v>6.4884109992333912</v>
      </c>
      <c r="AE180">
        <f>IF($B180&lt;&gt;"",IF(AD180=MIN(AD181:INDEX(AD181:AD$910,MATCH("_*",$B181:$B$911,0)-1)),1,""),"")</f>
        <v>1</v>
      </c>
      <c r="AF180" s="3">
        <f t="shared" si="154"/>
        <v>7.5636736845376999</v>
      </c>
      <c r="AG180" t="str">
        <f>IF($B180&lt;&gt;"",IF(AF180=MIN(AF181:INDEX(AF181:AF$910,MATCH("_*",$B181:$B$911,0)-1)),1,""),"")</f>
        <v/>
      </c>
      <c r="AH180">
        <f>IF($B180&lt;&gt;"",ABS(AF180-MIN(AF181:INDEX(AF181:AF$910,MATCH("_*",$B181:$B$911,0)-1))),"")</f>
        <v>0.35209906592441964</v>
      </c>
      <c r="AI180">
        <f t="shared" si="155"/>
        <v>4.9251513187960718</v>
      </c>
      <c r="AJ180">
        <f>IF($B180&lt;&gt;"",IF(AI180=MIN(AI181:INDEX(AI181:AI$910,MATCH("_*",$B181:$B$911,0)-1)),1,""),"")</f>
        <v>1</v>
      </c>
      <c r="AK180">
        <f t="shared" si="156"/>
        <v>7.0219012695905842</v>
      </c>
      <c r="AL180">
        <f>IF($B180&lt;&gt;"",IF(AK180=MIN(AK181:INDEX(AK181:AK$910,MATCH("_*",$B181:$B$911,0)-1)),1,""),"")</f>
        <v>1</v>
      </c>
      <c r="AN180" s="2">
        <f t="shared" si="127"/>
        <v>7.0317983492207699</v>
      </c>
      <c r="AO180" t="str">
        <f>IF($B180&lt;&gt;"",IF(AN180=MIN(AN181:INDEX(AN181:AN$910,MATCH("_*",$B181:$B$911,0)-1)),1,""),"")</f>
        <v/>
      </c>
      <c r="AP180">
        <f>IF($B180&lt;&gt;"",IF(ABS(AN180-MIN(AN181:INDEX(AN181:AN$910,MATCH("_*",$B181:$B$911,0)-1)))&lt;AP$8,(AN180-MIN(AN181:INDEX(AN181:AN$910,MATCH("_*",$B181:$B$911,0)-1)))^2,0),"")</f>
        <v>1.9303848642960433E-2</v>
      </c>
      <c r="AQ180">
        <f t="shared" si="157"/>
        <v>3.2764894191072957</v>
      </c>
      <c r="AR180">
        <f>IF($B180&lt;&gt;"",IF(AQ180=MIN(AQ181:INDEX(AQ181:AQ$910,MATCH("_*",$B181:$B$911,0)-1)),1,""),"")</f>
        <v>1</v>
      </c>
      <c r="AS180">
        <f t="shared" si="158"/>
        <v>19.28413807275226</v>
      </c>
      <c r="AT180">
        <f>IF($B180&lt;&gt;"",IF(AS180=MIN(AS181:INDEX(AS181:AS$910,MATCH("_*",$B181:$B$911,0)-1)),1,""),"")</f>
        <v>1</v>
      </c>
    </row>
    <row r="181" spans="1:46" x14ac:dyDescent="0.35">
      <c r="C181">
        <v>18</v>
      </c>
      <c r="D181">
        <v>-11</v>
      </c>
      <c r="E181">
        <v>-2</v>
      </c>
      <c r="F181">
        <v>0</v>
      </c>
      <c r="G181">
        <v>0</v>
      </c>
      <c r="H181">
        <v>0</v>
      </c>
      <c r="I181">
        <v>1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f t="shared" si="143"/>
        <v>17</v>
      </c>
      <c r="S181">
        <f t="shared" si="144"/>
        <v>25</v>
      </c>
      <c r="T181">
        <f t="shared" si="145"/>
        <v>1</v>
      </c>
      <c r="U181">
        <f t="shared" si="146"/>
        <v>2</v>
      </c>
      <c r="V181">
        <f t="shared" si="147"/>
        <v>17</v>
      </c>
      <c r="W181">
        <f t="shared" si="148"/>
        <v>66.898148148148138</v>
      </c>
      <c r="X181">
        <f t="shared" si="149"/>
        <v>10.822972251476189</v>
      </c>
      <c r="Y181">
        <f t="shared" si="151"/>
        <v>11.666409831758049</v>
      </c>
      <c r="Z181" s="10">
        <f t="shared" si="150"/>
        <v>11</v>
      </c>
      <c r="AA181" s="10">
        <f t="shared" si="126"/>
        <v>0.18192725708932045</v>
      </c>
      <c r="AB181" s="14">
        <f t="shared" si="152"/>
        <v>5.8177638335568025</v>
      </c>
      <c r="AC181" t="str">
        <f>IF($B181&lt;&gt;"",IF(AB181=MIN(AB182:INDEX(AB182:AB$910,MATCH("_*",$B182:$B$911,0)-1)),1,""),"")</f>
        <v/>
      </c>
      <c r="AD181">
        <f t="shared" si="153"/>
        <v>11.078759503552964</v>
      </c>
      <c r="AE181" t="str">
        <f>IF($B181&lt;&gt;"",IF(AD181=MIN(AD182:INDEX(AD182:AD$910,MATCH("_*",$B182:$B$911,0)-1)),1,""),"")</f>
        <v/>
      </c>
      <c r="AF181" s="3">
        <f t="shared" si="154"/>
        <v>9.154370724140179</v>
      </c>
      <c r="AG181" t="str">
        <f>IF($B181&lt;&gt;"",IF(AF181=MIN(AF182:INDEX(AF182:AF$910,MATCH("_*",$B182:$B$911,0)-1)),1,""),"")</f>
        <v/>
      </c>
      <c r="AH181" t="str">
        <f>IF($B181&lt;&gt;"",ABS(AF181-MIN(AF182:INDEX(AF182:AF$910,MATCH("_*",$B182:$B$911,0)-1))),"")</f>
        <v/>
      </c>
      <c r="AI181">
        <f t="shared" si="155"/>
        <v>14.711764097074562</v>
      </c>
      <c r="AJ181" t="str">
        <f>IF($B181&lt;&gt;"",IF(AI181=MIN(AI182:INDEX(AI182:AI$910,MATCH("_*",$B182:$B$911,0)-1)),1,""),"")</f>
        <v/>
      </c>
      <c r="AK181">
        <f t="shared" si="156"/>
        <v>12.450969175378805</v>
      </c>
      <c r="AL181" t="str">
        <f>IF($B181&lt;&gt;"",IF(AK181=MIN(AK182:INDEX(AK182:AK$910,MATCH("_*",$B182:$B$911,0)-1)),1,""),"")</f>
        <v/>
      </c>
      <c r="AN181" s="2">
        <f t="shared" si="127"/>
        <v>10.139249582314186</v>
      </c>
      <c r="AO181" t="str">
        <f>IF($B181&lt;&gt;"",IF(AN181=MIN(AN182:INDEX(AN182:AN$910,MATCH("_*",$B182:$B$911,0)-1)),1,""),"")</f>
        <v/>
      </c>
      <c r="AP181" t="str">
        <f>IF($B181&lt;&gt;"",IF(ABS(AN181-MIN(AN182:INDEX(AN182:AN$910,MATCH("_*",$B182:$B$911,0)-1)))&lt;AP$8,(AN181-MIN(AN182:INDEX(AN182:AN$910,MATCH("_*",$B182:$B$911,0)-1)))^2,0),"")</f>
        <v/>
      </c>
      <c r="AQ181">
        <f t="shared" si="157"/>
        <v>6.1240385930152179</v>
      </c>
      <c r="AR181" t="str">
        <f>IF($B181&lt;&gt;"",IF(AQ181=MIN(AQ182:INDEX(AQ182:AQ$910,MATCH("_*",$B182:$B$911,0)-1)),1,""),"")</f>
        <v/>
      </c>
      <c r="AS181">
        <f t="shared" si="158"/>
        <v>39.317189848004176</v>
      </c>
      <c r="AT181" t="str">
        <f>IF($B181&lt;&gt;"",IF(AS181=MIN(AS182:INDEX(AS182:AS$910,MATCH("_*",$B182:$B$911,0)-1)),1,""),"")</f>
        <v/>
      </c>
    </row>
    <row r="182" spans="1:46" x14ac:dyDescent="0.35">
      <c r="C182">
        <v>9</v>
      </c>
      <c r="D182">
        <v>-3</v>
      </c>
      <c r="E182">
        <v>-1</v>
      </c>
      <c r="F182">
        <v>-2</v>
      </c>
      <c r="G182">
        <v>0</v>
      </c>
      <c r="H182">
        <v>1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f t="shared" si="143"/>
        <v>13</v>
      </c>
      <c r="S182">
        <f t="shared" si="144"/>
        <v>245</v>
      </c>
      <c r="T182">
        <f t="shared" si="145"/>
        <v>1</v>
      </c>
      <c r="U182">
        <f t="shared" si="146"/>
        <v>3</v>
      </c>
      <c r="V182">
        <f t="shared" si="147"/>
        <v>13</v>
      </c>
      <c r="W182">
        <f t="shared" si="148"/>
        <v>191.68981481481484</v>
      </c>
      <c r="X182">
        <f t="shared" si="149"/>
        <v>10.69713237006348</v>
      </c>
      <c r="Y182">
        <f t="shared" si="151"/>
        <v>3.6586614117998191</v>
      </c>
      <c r="Z182" s="10">
        <f t="shared" si="150"/>
        <v>3</v>
      </c>
      <c r="AA182" s="10">
        <f t="shared" si="126"/>
        <v>7.5984435806017103E-2</v>
      </c>
      <c r="AB182" s="14">
        <f t="shared" si="152"/>
        <v>5.6867661792769146</v>
      </c>
      <c r="AC182" t="str">
        <f>IF($B182&lt;&gt;"",IF(AB182=MIN(AB183:INDEX(AB183:AB$910,MATCH("_*",$B183:$B$911,0)-1)),1,""),"")</f>
        <v/>
      </c>
      <c r="AD182">
        <f t="shared" si="153"/>
        <v>7.6021715820864886</v>
      </c>
      <c r="AE182" t="str">
        <f>IF($B182&lt;&gt;"",IF(AD182=MIN(AD183:INDEX(AD183:AD$910,MATCH("_*",$B183:$B$911,0)-1)),1,""),"")</f>
        <v/>
      </c>
      <c r="AF182" s="3">
        <f t="shared" si="154"/>
        <v>8.1821534256893891</v>
      </c>
      <c r="AG182" t="str">
        <f>IF($B182&lt;&gt;"",IF(AF182=MIN(AF183:INDEX(AF183:AF$910,MATCH("_*",$B183:$B$911,0)-1)),1,""),"")</f>
        <v/>
      </c>
      <c r="AH182" t="str">
        <f>IF($B182&lt;&gt;"",ABS(AF182-MIN(AF183:INDEX(AF183:AF$910,MATCH("_*",$B183:$B$911,0)-1))),"")</f>
        <v/>
      </c>
      <c r="AI182">
        <f t="shared" si="155"/>
        <v>6.3230799938350097</v>
      </c>
      <c r="AJ182" t="str">
        <f>IF($B182&lt;&gt;"",IF(AI182=MIN(AI183:INDEX(AI183:AI$910,MATCH("_*",$B183:$B$911,0)-1)),1,""),"")</f>
        <v/>
      </c>
      <c r="AK182">
        <f t="shared" si="156"/>
        <v>7.8312712330598728</v>
      </c>
      <c r="AL182" t="str">
        <f>IF($B182&lt;&gt;"",IF(AK182=MIN(AK183:INDEX(AK183:AK$910,MATCH("_*",$B183:$B$911,0)-1)),1,""),"")</f>
        <v/>
      </c>
      <c r="AN182" s="2">
        <f t="shared" si="127"/>
        <v>7.8456625542043668</v>
      </c>
      <c r="AO182" t="str">
        <f>IF($B182&lt;&gt;"",IF(AN182=MIN(AN183:INDEX(AN183:AN$910,MATCH("_*",$B183:$B$911,0)-1)),1,""),"")</f>
        <v/>
      </c>
      <c r="AP182" t="str">
        <f>IF($B182&lt;&gt;"",IF(ABS(AN182-MIN(AN183:INDEX(AN183:AN$910,MATCH("_*",$B183:$B$911,0)-1)))&lt;AP$8,(AN182-MIN(AN183:INDEX(AN183:AN$910,MATCH("_*",$B183:$B$911,0)-1)))^2,0),"")</f>
        <v/>
      </c>
      <c r="AQ182">
        <f t="shared" si="157"/>
        <v>3.80458354647218</v>
      </c>
      <c r="AR182" t="str">
        <f>IF($B182&lt;&gt;"",IF(AQ182=MIN(AQ183:INDEX(AQ183:AQ$910,MATCH("_*",$B183:$B$911,0)-1)),1,""),"")</f>
        <v/>
      </c>
      <c r="AS182">
        <f t="shared" si="158"/>
        <v>27.949260378789646</v>
      </c>
      <c r="AT182" t="str">
        <f>IF($B182&lt;&gt;"",IF(AS182=MIN(AS183:INDEX(AS183:AS$910,MATCH("_*",$B183:$B$911,0)-1)),1,""),"")</f>
        <v/>
      </c>
    </row>
    <row r="183" spans="1:46" x14ac:dyDescent="0.35">
      <c r="C183">
        <v>-5</v>
      </c>
      <c r="D183">
        <v>0</v>
      </c>
      <c r="E183">
        <v>-1</v>
      </c>
      <c r="F183">
        <v>1</v>
      </c>
      <c r="G183">
        <v>0</v>
      </c>
      <c r="H183">
        <v>0</v>
      </c>
      <c r="I183">
        <v>0</v>
      </c>
      <c r="J183">
        <v>0</v>
      </c>
      <c r="K183">
        <v>1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f t="shared" si="143"/>
        <v>161</v>
      </c>
      <c r="S183">
        <f t="shared" si="144"/>
        <v>5</v>
      </c>
      <c r="T183">
        <f t="shared" si="145"/>
        <v>2</v>
      </c>
      <c r="U183">
        <f t="shared" si="146"/>
        <v>1</v>
      </c>
      <c r="V183">
        <f t="shared" si="147"/>
        <v>23</v>
      </c>
      <c r="W183">
        <f t="shared" si="148"/>
        <v>171.43518518518516</v>
      </c>
      <c r="X183">
        <f t="shared" si="149"/>
        <v>10.786539872705712</v>
      </c>
      <c r="Y183">
        <f t="shared" si="151"/>
        <v>0.66416655746676756</v>
      </c>
      <c r="Z183" s="10">
        <f t="shared" si="150"/>
        <v>0</v>
      </c>
      <c r="AA183" s="10">
        <f t="shared" si="126"/>
        <v>0.10725826996526777</v>
      </c>
      <c r="AB183" s="14">
        <f t="shared" si="152"/>
        <v>5.1806963682736482</v>
      </c>
      <c r="AC183" t="str">
        <f>IF($B183&lt;&gt;"",IF(AB183=MIN(AB184:INDEX(AB184:AB$910,MATCH("_*",$B184:$B$911,0)-1)),1,""),"")</f>
        <v/>
      </c>
      <c r="AD183">
        <f t="shared" si="153"/>
        <v>7.4239663653279537</v>
      </c>
      <c r="AE183" t="str">
        <f>IF($B183&lt;&gt;"",IF(AD183=MIN(AD184:INDEX(AD184:AD$910,MATCH("_*",$B184:$B$911,0)-1)),1,""),"")</f>
        <v/>
      </c>
      <c r="AF183" s="3">
        <f t="shared" si="154"/>
        <v>7.4751991237449005</v>
      </c>
      <c r="AG183" t="str">
        <f>IF($B183&lt;&gt;"",IF(AF183=MIN(AF184:INDEX(AF184:AF$910,MATCH("_*",$B184:$B$911,0)-1)),1,""),"")</f>
        <v/>
      </c>
      <c r="AH183" t="str">
        <f>IF($B183&lt;&gt;"",ABS(AF183-MIN(AF184:INDEX(AF184:AF$910,MATCH("_*",$B184:$B$911,0)-1))),"")</f>
        <v/>
      </c>
      <c r="AI183">
        <f t="shared" si="155"/>
        <v>6.0472046072956802</v>
      </c>
      <c r="AJ183" t="str">
        <f>IF($B183&lt;&gt;"",IF(AI183=MIN(AI184:INDEX(AI184:AI$910,MATCH("_*",$B184:$B$911,0)-1)),1,""),"")</f>
        <v/>
      </c>
      <c r="AK183">
        <f t="shared" si="156"/>
        <v>7.4241057560018069</v>
      </c>
      <c r="AL183" t="str">
        <f>IF($B183&lt;&gt;"",IF(AK183=MIN(AK184:INDEX(AK184:AK$910,MATCH("_*",$B184:$B$911,0)-1)),1,""),"")</f>
        <v/>
      </c>
      <c r="AN183" s="2">
        <f t="shared" si="127"/>
        <v>7.5191431525975814</v>
      </c>
      <c r="AO183" t="str">
        <f>IF($B183&lt;&gt;"",IF(AN183=MIN(AN184:INDEX(AN184:AN$910,MATCH("_*",$B184:$B$911,0)-1)),1,""),"")</f>
        <v/>
      </c>
      <c r="AP183" t="str">
        <f>IF($B183&lt;&gt;"",IF(ABS(AN183-MIN(AN184:INDEX(AN184:AN$910,MATCH("_*",$B184:$B$911,0)-1)))&lt;AP$8,(AN183-MIN(AN184:INDEX(AN184:AN$910,MATCH("_*",$B184:$B$911,0)-1)))^2,0),"")</f>
        <v/>
      </c>
      <c r="AQ183">
        <f t="shared" si="157"/>
        <v>3.5834739210951856</v>
      </c>
      <c r="AR183" t="str">
        <f>IF($B183&lt;&gt;"",IF(AQ183=MIN(AQ184:INDEX(AQ184:AQ$910,MATCH("_*",$B184:$B$911,0)-1)),1,""),"")</f>
        <v/>
      </c>
      <c r="AS183">
        <f t="shared" si="158"/>
        <v>24.858753074654746</v>
      </c>
      <c r="AT183" t="str">
        <f>IF($B183&lt;&gt;"",IF(AS183=MIN(AS184:INDEX(AS184:AS$910,MATCH("_*",$B184:$B$911,0)-1)),1,""),"")</f>
        <v/>
      </c>
    </row>
    <row r="184" spans="1:46" x14ac:dyDescent="0.35">
      <c r="C184">
        <v>-28</v>
      </c>
      <c r="D184">
        <v>13</v>
      </c>
      <c r="E184">
        <v>-1</v>
      </c>
      <c r="F184">
        <v>1</v>
      </c>
      <c r="G184">
        <v>2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0</v>
      </c>
      <c r="Q184">
        <v>0</v>
      </c>
      <c r="R184">
        <f t="shared" si="143"/>
        <v>847</v>
      </c>
      <c r="S184">
        <f t="shared" si="144"/>
        <v>5</v>
      </c>
      <c r="T184">
        <f t="shared" si="145"/>
        <v>3</v>
      </c>
      <c r="U184">
        <f t="shared" si="146"/>
        <v>1</v>
      </c>
      <c r="V184">
        <f t="shared" si="147"/>
        <v>11</v>
      </c>
      <c r="W184">
        <f t="shared" si="148"/>
        <v>215.6712962962963</v>
      </c>
      <c r="X184">
        <f t="shared" si="149"/>
        <v>10.563088583840262</v>
      </c>
      <c r="Y184">
        <f t="shared" si="151"/>
        <v>12.349592152466045</v>
      </c>
      <c r="Z184" s="10">
        <f t="shared" si="150"/>
        <v>13</v>
      </c>
      <c r="AA184" s="10">
        <f t="shared" si="126"/>
        <v>0.35071021779836187</v>
      </c>
      <c r="AB184" s="14">
        <f t="shared" si="152"/>
        <v>7.8497837216657622</v>
      </c>
      <c r="AC184" t="str">
        <f>IF($B184&lt;&gt;"",IF(AB184=MIN(AB185:INDEX(AB185:AB$910,MATCH("_*",$B185:$B$911,0)-1)),1,""),"")</f>
        <v/>
      </c>
      <c r="AD184">
        <f t="shared" si="153"/>
        <v>22.364248841829188</v>
      </c>
      <c r="AE184" t="str">
        <f>IF($B184&lt;&gt;"",IF(AD184=MIN(AD185:INDEX(AD185:AD$910,MATCH("_*",$B185:$B$911,0)-1)),1,""),"")</f>
        <v/>
      </c>
      <c r="AF184" s="3">
        <f t="shared" si="154"/>
        <v>11.102177086390567</v>
      </c>
      <c r="AG184" t="str">
        <f>IF($B184&lt;&gt;"",IF(AF184=MIN(AF185:INDEX(AF185:AF$910,MATCH("_*",$B185:$B$911,0)-1)),1,""),"")</f>
        <v/>
      </c>
      <c r="AH184" t="str">
        <f>IF($B184&lt;&gt;"",ABS(AF184-MIN(AF185:INDEX(AF185:AF$910,MATCH("_*",$B185:$B$911,0)-1))),"")</f>
        <v/>
      </c>
      <c r="AI184">
        <f t="shared" si="155"/>
        <v>30.016866066132756</v>
      </c>
      <c r="AJ184" t="str">
        <f>IF($B184&lt;&gt;"",IF(AI184=MIN(AI185:INDEX(AI185:AI$910,MATCH("_*",$B185:$B$911,0)-1)),1,""),"")</f>
        <v/>
      </c>
      <c r="AK184">
        <f t="shared" si="156"/>
        <v>17.592747883461733</v>
      </c>
      <c r="AL184" t="str">
        <f>IF($B184&lt;&gt;"",IF(AK184=MIN(AK185:INDEX(AK185:AK$910,MATCH("_*",$B185:$B$911,0)-1)),1,""),"")</f>
        <v/>
      </c>
      <c r="AN184" s="2">
        <f t="shared" si="127"/>
        <v>19.750686825113291</v>
      </c>
      <c r="AO184" t="str">
        <f>IF($B184&lt;&gt;"",IF(AN184=MIN(AN185:INDEX(AN185:AN$910,MATCH("_*",$B185:$B$911,0)-1)),1,""),"")</f>
        <v/>
      </c>
      <c r="AP184" t="str">
        <f>IF($B184&lt;&gt;"",IF(ABS(AN184-MIN(AN185:INDEX(AN185:AN$910,MATCH("_*",$B185:$B$911,0)-1)))&lt;AP$8,(AN184-MIN(AN185:INDEX(AN185:AN$910,MATCH("_*",$B185:$B$911,0)-1)))^2,0),"")</f>
        <v/>
      </c>
      <c r="AQ184">
        <f t="shared" si="157"/>
        <v>8.8900869209958113</v>
      </c>
      <c r="AR184" t="str">
        <f>IF($B184&lt;&gt;"",IF(AQ184=MIN(AQ185:INDEX(AQ185:AQ$910,MATCH("_*",$B185:$B$911,0)-1)),1,""),"")</f>
        <v/>
      </c>
      <c r="AS184">
        <f t="shared" si="158"/>
        <v>105.39377863441703</v>
      </c>
      <c r="AT184" t="str">
        <f>IF($B184&lt;&gt;"",IF(AS184=MIN(AS185:INDEX(AS185:AS$910,MATCH("_*",$B185:$B$911,0)-1)),1,""),"")</f>
        <v/>
      </c>
    </row>
    <row r="185" spans="1:46" x14ac:dyDescent="0.35">
      <c r="C185">
        <v>24</v>
      </c>
      <c r="D185">
        <v>-9</v>
      </c>
      <c r="E185">
        <v>0</v>
      </c>
      <c r="F185">
        <v>-1</v>
      </c>
      <c r="G185">
        <v>-2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f t="shared" si="143"/>
        <v>1</v>
      </c>
      <c r="S185">
        <f t="shared" si="144"/>
        <v>847</v>
      </c>
      <c r="T185">
        <f t="shared" si="145"/>
        <v>0</v>
      </c>
      <c r="U185">
        <f t="shared" si="146"/>
        <v>3</v>
      </c>
      <c r="V185">
        <f t="shared" si="147"/>
        <v>11</v>
      </c>
      <c r="W185">
        <f t="shared" si="148"/>
        <v>129.40277777777777</v>
      </c>
      <c r="X185">
        <f t="shared" si="149"/>
        <v>10.943201012874828</v>
      </c>
      <c r="Y185">
        <f t="shared" si="151"/>
        <v>9.6738127546145876</v>
      </c>
      <c r="Z185" s="10">
        <f t="shared" si="150"/>
        <v>9</v>
      </c>
      <c r="AA185" s="10">
        <f t="shared" si="126"/>
        <v>0.42833883217127777</v>
      </c>
      <c r="AB185" s="14">
        <f t="shared" si="152"/>
        <v>6.2218358948724841</v>
      </c>
      <c r="AC185" t="str">
        <f>IF($B185&lt;&gt;"",IF(AB185=MIN(AB186:INDEX(AB186:AB$910,MATCH("_*",$B186:$B$911,0)-1)),1,""),"")</f>
        <v/>
      </c>
      <c r="AD185">
        <f t="shared" si="153"/>
        <v>8.2723674357018542</v>
      </c>
      <c r="AE185" t="str">
        <f>IF($B185&lt;&gt;"",IF(AD185=MIN(AD186:INDEX(AD186:AD$910,MATCH("_*",$B186:$B$911,0)-1)),1,""),"")</f>
        <v/>
      </c>
      <c r="AF185" s="3">
        <f t="shared" si="154"/>
        <v>9.3870653260110171</v>
      </c>
      <c r="AG185" t="str">
        <f>IF($B185&lt;&gt;"",IF(AF185=MIN(AF186:INDEX(AF186:AF$910,MATCH("_*",$B186:$B$911,0)-1)),1,""),"")</f>
        <v/>
      </c>
      <c r="AH185" t="str">
        <f>IF($B185&lt;&gt;"",ABS(AF185-MIN(AF186:INDEX(AF186:AF$910,MATCH("_*",$B186:$B$911,0)-1))),"")</f>
        <v/>
      </c>
      <c r="AI185">
        <f t="shared" si="155"/>
        <v>8.0767834935118952</v>
      </c>
      <c r="AJ185" t="str">
        <f>IF($B185&lt;&gt;"",IF(AI185=MIN(AI186:INDEX(AI186:AI$910,MATCH("_*",$B186:$B$911,0)-1)),1,""),"")</f>
        <v/>
      </c>
      <c r="AK185">
        <f t="shared" si="156"/>
        <v>9.1995446772140497</v>
      </c>
      <c r="AL185" t="str">
        <f>IF($B185&lt;&gt;"",IF(AK185=MIN(AK186:INDEX(AK186:AK$910,MATCH("_*",$B186:$B$911,0)-1)),1,""),"")</f>
        <v/>
      </c>
      <c r="AN185" s="2">
        <f t="shared" si="127"/>
        <v>8.9998747711821832</v>
      </c>
      <c r="AO185" t="str">
        <f>IF($B185&lt;&gt;"",IF(AN185=MIN(AN186:INDEX(AN186:AN$910,MATCH("_*",$B186:$B$911,0)-1)),1,""),"")</f>
        <v/>
      </c>
      <c r="AP185" t="str">
        <f>IF($B185&lt;&gt;"",IF(ABS(AN185-MIN(AN186:INDEX(AN186:AN$910,MATCH("_*",$B186:$B$911,0)-1)))&lt;AP$8,(AN185-MIN(AN186:INDEX(AN186:AN$910,MATCH("_*",$B186:$B$911,0)-1)))^2,0),"")</f>
        <v/>
      </c>
      <c r="AQ185">
        <f t="shared" si="157"/>
        <v>4.4112112060187352</v>
      </c>
      <c r="AR185" t="str">
        <f>IF($B185&lt;&gt;"",IF(AQ185=MIN(AQ186:INDEX(AQ186:AQ$910,MATCH("_*",$B186:$B$911,0)-1)),1,""),"")</f>
        <v/>
      </c>
      <c r="AS185">
        <f t="shared" si="158"/>
        <v>31.431595118855611</v>
      </c>
      <c r="AT185" t="str">
        <f>IF($B185&lt;&gt;"",IF(AS185=MIN(AS186:INDEX(AS186:AS$910,MATCH("_*",$B186:$B$911,0)-1)),1,""),"")</f>
        <v/>
      </c>
    </row>
    <row r="186" spans="1:46" s="2" customFormat="1" x14ac:dyDescent="0.35">
      <c r="C186" s="2">
        <v>1</v>
      </c>
      <c r="D186" s="2">
        <v>4</v>
      </c>
      <c r="E186" s="2">
        <v>0</v>
      </c>
      <c r="F186" s="2">
        <v>-1</v>
      </c>
      <c r="G186" s="2">
        <v>0</v>
      </c>
      <c r="H186" s="2">
        <v>0</v>
      </c>
      <c r="I186" s="2">
        <v>0</v>
      </c>
      <c r="J186" s="2">
        <v>0</v>
      </c>
      <c r="K186" s="2">
        <v>-1</v>
      </c>
      <c r="L186" s="2">
        <v>0</v>
      </c>
      <c r="M186" s="2">
        <v>0</v>
      </c>
      <c r="N186" s="2">
        <v>0</v>
      </c>
      <c r="O186" s="2">
        <v>0</v>
      </c>
      <c r="P186" s="2">
        <v>0</v>
      </c>
      <c r="Q186" s="2">
        <v>0</v>
      </c>
      <c r="R186" s="2">
        <f t="shared" si="143"/>
        <v>1</v>
      </c>
      <c r="S186" s="2">
        <f t="shared" si="144"/>
        <v>161</v>
      </c>
      <c r="T186" s="2">
        <f t="shared" si="145"/>
        <v>0</v>
      </c>
      <c r="U186" s="2">
        <f t="shared" si="146"/>
        <v>2</v>
      </c>
      <c r="V186" s="2">
        <f t="shared" si="147"/>
        <v>23</v>
      </c>
      <c r="W186" s="2">
        <f t="shared" si="148"/>
        <v>102.86111111111111</v>
      </c>
      <c r="X186" s="2">
        <f t="shared" si="149"/>
        <v>10.719749724009125</v>
      </c>
      <c r="Y186" s="2">
        <f t="shared" si="151"/>
        <v>3.3399459553182407</v>
      </c>
      <c r="Z186" s="12">
        <f t="shared" si="150"/>
        <v>4</v>
      </c>
      <c r="AA186" s="10">
        <f t="shared" si="126"/>
        <v>2.9629655592870563E-2</v>
      </c>
      <c r="AB186" s="16">
        <f t="shared" si="152"/>
        <v>4.7509919486200509</v>
      </c>
      <c r="AC186" s="2" t="str">
        <f>IF($B186&lt;&gt;"",IF(AB186=MIN(AB187:INDEX(AB187:AB$910,MATCH("_*",$B187:$B$911,0)-1)),1,""),"")</f>
        <v/>
      </c>
      <c r="AD186" s="2">
        <f t="shared" si="153"/>
        <v>6.7130444812178949</v>
      </c>
      <c r="AE186" s="2" t="str">
        <f>IF($B186&lt;&gt;"",IF(AD186=MIN(AD187:INDEX(AD187:AD$910,MATCH("_*",$B187:$B$911,0)-1)),1,""),"")</f>
        <v/>
      </c>
      <c r="AF186" s="3">
        <f t="shared" si="154"/>
        <v>7.2115746186132803</v>
      </c>
      <c r="AG186" s="2" t="str">
        <f>IF($B186&lt;&gt;"",IF(AF186=MIN(AF187:INDEX(AF187:AF$910,MATCH("_*",$B187:$B$911,0)-1)),1,""),"")</f>
        <v/>
      </c>
      <c r="AH186" s="2" t="str">
        <f>IF($B186&lt;&gt;"",ABS(AF186-MIN(AF187:INDEX(AF187:AF$910,MATCH("_*",$B187:$B$911,0)-1))),"")</f>
        <v/>
      </c>
      <c r="AI186" s="2">
        <f t="shared" si="155"/>
        <v>5.0994847881249541</v>
      </c>
      <c r="AJ186" s="2" t="str">
        <f>IF($B186&lt;&gt;"",IF(AI186=MIN(AI187:INDEX(AI187:AI$910,MATCH("_*",$B187:$B$911,0)-1)),1,""),"")</f>
        <v/>
      </c>
      <c r="AK186" s="2">
        <f t="shared" si="156"/>
        <v>7.0229817845122762</v>
      </c>
      <c r="AL186" s="2" t="str">
        <f>IF($B186&lt;&gt;"",IF(AK186=MIN(AK187:INDEX(AK187:AK$910,MATCH("_*",$B187:$B$911,0)-1)),1,""),"")</f>
        <v/>
      </c>
      <c r="AN186" s="2">
        <f t="shared" si="127"/>
        <v>6.8928600584476341</v>
      </c>
      <c r="AO186" s="2" t="str">
        <f>IF($B186&lt;&gt;"",IF(AN186=MIN(AN187:INDEX(AN187:AN$910,MATCH("_*",$B187:$B$911,0)-1)),1,""),"")</f>
        <v/>
      </c>
      <c r="AP186" s="2" t="str">
        <f>IF($B186&lt;&gt;"",IF(ABS(AN186-MIN(AN187:INDEX(AN187:AN$910,MATCH("_*",$B187:$B$911,0)-1)))&lt;AP$8,(AN186-MIN(AN187:INDEX(AN187:AN$910,MATCH("_*",$B187:$B$911,0)-1)))^2,0),"")</f>
        <v/>
      </c>
      <c r="AQ186" s="2">
        <f t="shared" si="157"/>
        <v>3.3149494581921739</v>
      </c>
      <c r="AR186" s="2" t="str">
        <f>IF($B186&lt;&gt;"",IF(AQ186=MIN(AQ187:INDEX(AQ187:AQ$910,MATCH("_*",$B187:$B$911,0)-1)),1,""),"")</f>
        <v/>
      </c>
      <c r="AS186" s="2">
        <f t="shared" si="158"/>
        <v>19.285453245852299</v>
      </c>
      <c r="AT186" s="2" t="str">
        <f>IF($B186&lt;&gt;"",IF(AS186=MIN(AS187:INDEX(AS187:AS$910,MATCH("_*",$B187:$B$911,0)-1)),1,""),"")</f>
        <v/>
      </c>
    </row>
    <row r="187" spans="1:46" x14ac:dyDescent="0.35">
      <c r="C187">
        <v>-13</v>
      </c>
      <c r="D187">
        <v>7</v>
      </c>
      <c r="E187">
        <v>0</v>
      </c>
      <c r="F187">
        <v>2</v>
      </c>
      <c r="G187">
        <v>0</v>
      </c>
      <c r="H187">
        <v>-1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f t="shared" si="143"/>
        <v>49</v>
      </c>
      <c r="S187">
        <f t="shared" si="144"/>
        <v>13</v>
      </c>
      <c r="T187">
        <f t="shared" si="145"/>
        <v>2</v>
      </c>
      <c r="U187">
        <f t="shared" si="146"/>
        <v>1</v>
      </c>
      <c r="V187">
        <f t="shared" si="147"/>
        <v>13</v>
      </c>
      <c r="W187">
        <f t="shared" si="148"/>
        <v>76.675925925925924</v>
      </c>
      <c r="X187">
        <f t="shared" si="149"/>
        <v>10.809157226651395</v>
      </c>
      <c r="Y187">
        <f t="shared" si="151"/>
        <v>6.3344408096512899</v>
      </c>
      <c r="Z187" s="10">
        <f t="shared" si="150"/>
        <v>7</v>
      </c>
      <c r="AA187" s="10">
        <f t="shared" si="126"/>
        <v>0.15361305017848892</v>
      </c>
      <c r="AB187" s="14">
        <f t="shared" si="152"/>
        <v>4.8765846751475452</v>
      </c>
      <c r="AC187" t="str">
        <f>IF($B187&lt;&gt;"",IF(AB187=MIN(AB188:INDEX(AB188:AB$910,MATCH("_*",$B188:$B$911,0)-1)),1,""),"")</f>
        <v/>
      </c>
      <c r="AD187">
        <f t="shared" si="153"/>
        <v>6.4884109992333912</v>
      </c>
      <c r="AE187" t="str">
        <f>IF($B187&lt;&gt;"",IF(AD187=MIN(AD188:INDEX(AD188:AD$910,MATCH("_*",$B188:$B$911,0)-1)),1,""),"")</f>
        <v/>
      </c>
      <c r="AF187" s="3">
        <f t="shared" si="154"/>
        <v>7.5636736845376999</v>
      </c>
      <c r="AG187" t="str">
        <f>IF($B187&lt;&gt;"",IF(AF187=MIN(AF188:INDEX(AF188:AF$910,MATCH("_*",$B188:$B$911,0)-1)),1,""),"")</f>
        <v/>
      </c>
      <c r="AH187" t="str">
        <f>IF($B187&lt;&gt;"",ABS(AF187-MIN(AF188:INDEX(AF188:AF$910,MATCH("_*",$B188:$B$911,0)-1))),"")</f>
        <v/>
      </c>
      <c r="AI187">
        <f t="shared" si="155"/>
        <v>4.9251513187960718</v>
      </c>
      <c r="AJ187" t="str">
        <f>IF($B187&lt;&gt;"",IF(AI187=MIN(AI188:INDEX(AI188:AI$910,MATCH("_*",$B188:$B$911,0)-1)),1,""),"")</f>
        <v/>
      </c>
      <c r="AK187">
        <f t="shared" si="156"/>
        <v>7.0219012695905842</v>
      </c>
      <c r="AL187" t="str">
        <f>IF($B187&lt;&gt;"",IF(AK187=MIN(AK188:INDEX(AK188:AK$910,MATCH("_*",$B188:$B$911,0)-1)),1,""),"")</f>
        <v/>
      </c>
      <c r="AN187" s="2">
        <f t="shared" si="127"/>
        <v>7.0317983492207699</v>
      </c>
      <c r="AO187" t="str">
        <f>IF($B187&lt;&gt;"",IF(AN187=MIN(AN188:INDEX(AN188:AN$910,MATCH("_*",$B188:$B$911,0)-1)),1,""),"")</f>
        <v/>
      </c>
      <c r="AP187" t="str">
        <f>IF($B187&lt;&gt;"",IF(ABS(AN187-MIN(AN188:INDEX(AN188:AN$910,MATCH("_*",$B188:$B$911,0)-1)))&lt;AP$8,(AN187-MIN(AN188:INDEX(AN188:AN$910,MATCH("_*",$B188:$B$911,0)-1)))^2,0),"")</f>
        <v/>
      </c>
      <c r="AQ187">
        <f t="shared" si="157"/>
        <v>3.2764894191072957</v>
      </c>
      <c r="AR187" t="str">
        <f>IF($B187&lt;&gt;"",IF(AQ187=MIN(AQ188:INDEX(AQ188:AQ$910,MATCH("_*",$B188:$B$911,0)-1)),1,""),"")</f>
        <v/>
      </c>
      <c r="AS187">
        <f t="shared" si="158"/>
        <v>19.28413807275226</v>
      </c>
      <c r="AT187" t="str">
        <f>IF($B187&lt;&gt;"",IF(AS187=MIN(AS188:INDEX(AS188:AS$910,MATCH("_*",$B188:$B$911,0)-1)),1,""),"")</f>
        <v/>
      </c>
    </row>
    <row r="188" spans="1:46" x14ac:dyDescent="0.35">
      <c r="C188">
        <v>15</v>
      </c>
      <c r="D188">
        <v>-9</v>
      </c>
      <c r="E188">
        <v>1</v>
      </c>
      <c r="F188">
        <v>-1</v>
      </c>
      <c r="G188">
        <v>1</v>
      </c>
      <c r="H188">
        <v>-1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f t="shared" si="143"/>
        <v>55</v>
      </c>
      <c r="S188">
        <f t="shared" si="144"/>
        <v>91</v>
      </c>
      <c r="T188">
        <f t="shared" si="145"/>
        <v>2</v>
      </c>
      <c r="U188">
        <f t="shared" si="146"/>
        <v>2</v>
      </c>
      <c r="V188">
        <f t="shared" si="147"/>
        <v>13</v>
      </c>
      <c r="W188">
        <f t="shared" si="148"/>
        <v>200.8179012345679</v>
      </c>
      <c r="X188">
        <f t="shared" si="149"/>
        <v>10.683080202669224</v>
      </c>
      <c r="Y188">
        <f t="shared" si="151"/>
        <v>9.6577961686585212</v>
      </c>
      <c r="Z188" s="10">
        <f t="shared" si="150"/>
        <v>9</v>
      </c>
      <c r="AA188" s="10">
        <f t="shared" si="126"/>
        <v>0.10478467179491702</v>
      </c>
      <c r="AB188" s="14">
        <f t="shared" si="152"/>
        <v>6.9303474192306203</v>
      </c>
      <c r="AC188" t="str">
        <f>IF($B188&lt;&gt;"",IF(AB188=MIN(AB189:INDEX(AB189:AB$910,MATCH("_*",$B189:$B$911,0)-1)),1,""),"")</f>
        <v/>
      </c>
      <c r="AD188">
        <f t="shared" si="153"/>
        <v>8.9000742179639438</v>
      </c>
      <c r="AE188" t="str">
        <f>IF($B188&lt;&gt;"",IF(AD188=MIN(AD189:INDEX(AD189:AD$910,MATCH("_*",$B189:$B$911,0)-1)),1,""),"")</f>
        <v/>
      </c>
      <c r="AF188" s="3">
        <f t="shared" si="154"/>
        <v>10.015534117218991</v>
      </c>
      <c r="AG188" t="str">
        <f>IF($B188&lt;&gt;"",IF(AF188=MIN(AF189:INDEX(AF189:AF$910,MATCH("_*",$B189:$B$911,0)-1)),1,""),"")</f>
        <v/>
      </c>
      <c r="AH188" t="str">
        <f>IF($B188&lt;&gt;"",ABS(AF188-MIN(AF189:INDEX(AF189:AF$910,MATCH("_*",$B189:$B$911,0)-1))),"")</f>
        <v/>
      </c>
      <c r="AI188">
        <f t="shared" si="155"/>
        <v>8.9655553781866892</v>
      </c>
      <c r="AJ188" t="str">
        <f>IF($B188&lt;&gt;"",IF(AI188=MIN(AI189:INDEX(AI189:AI$910,MATCH("_*",$B189:$B$911,0)-1)),1,""),"")</f>
        <v/>
      </c>
      <c r="AK188">
        <f t="shared" si="156"/>
        <v>9.8188461171473644</v>
      </c>
      <c r="AL188" t="str">
        <f>IF($B188&lt;&gt;"",IF(AK188=MIN(AK189:INDEX(AK189:AK$910,MATCH("_*",$B189:$B$911,0)-1)),1,""),"")</f>
        <v/>
      </c>
      <c r="AN188" s="2">
        <f t="shared" si="127"/>
        <v>9.3722259267082464</v>
      </c>
      <c r="AO188" t="str">
        <f>IF($B188&lt;&gt;"",IF(AN188=MIN(AN189:INDEX(AN189:AN$910,MATCH("_*",$B189:$B$911,0)-1)),1,""),"")</f>
        <v/>
      </c>
      <c r="AP188" t="str">
        <f>IF($B188&lt;&gt;"",IF(ABS(AN188-MIN(AN189:INDEX(AN189:AN$910,MATCH("_*",$B189:$B$911,0)-1)))&lt;AP$8,(AN188-MIN(AN189:INDEX(AN189:AN$910,MATCH("_*",$B189:$B$911,0)-1)))^2,0),"")</f>
        <v/>
      </c>
      <c r="AQ188">
        <f t="shared" si="157"/>
        <v>4.7880430946046193</v>
      </c>
      <c r="AR188" t="str">
        <f>IF($B188&lt;&gt;"",IF(AQ188=MIN(AQ189:INDEX(AQ189:AQ$910,MATCH("_*",$B189:$B$911,0)-1)),1,""),"")</f>
        <v/>
      </c>
      <c r="AS188">
        <f t="shared" si="158"/>
        <v>37.969915045804719</v>
      </c>
      <c r="AT188" t="str">
        <f>IF($B188&lt;&gt;"",IF(AS188=MIN(AS189:INDEX(AS189:AS$910,MATCH("_*",$B189:$B$911,0)-1)),1,""),"")</f>
        <v/>
      </c>
    </row>
    <row r="189" spans="1:46" s="4" customFormat="1" x14ac:dyDescent="0.35">
      <c r="A189" s="6" t="s">
        <v>171</v>
      </c>
      <c r="B189" s="4" t="s">
        <v>23</v>
      </c>
      <c r="C189" s="4">
        <v>21</v>
      </c>
      <c r="D189" s="4">
        <v>-5</v>
      </c>
      <c r="E189" s="4">
        <v>-2</v>
      </c>
      <c r="F189" s="4">
        <v>-3</v>
      </c>
      <c r="R189" s="4">
        <f t="shared" si="143"/>
        <v>1</v>
      </c>
      <c r="S189" s="4">
        <f t="shared" si="144"/>
        <v>8575</v>
      </c>
      <c r="T189" s="4">
        <f t="shared" si="145"/>
        <v>0</v>
      </c>
      <c r="U189" s="4">
        <f t="shared" si="146"/>
        <v>5</v>
      </c>
      <c r="V189" s="4">
        <f t="shared" si="147"/>
        <v>7</v>
      </c>
      <c r="W189">
        <f t="shared" si="148"/>
        <v>208.42013888888889</v>
      </c>
      <c r="X189" s="4">
        <f t="shared" si="149"/>
        <v>11.119848536018699</v>
      </c>
      <c r="Y189" s="4">
        <f t="shared" si="151"/>
        <v>5.6846895861765212</v>
      </c>
      <c r="Z189" s="11">
        <f t="shared" si="150"/>
        <v>5</v>
      </c>
      <c r="AA189" s="10">
        <f t="shared" si="126"/>
        <v>0.20961806012437734</v>
      </c>
      <c r="AB189" s="15">
        <f t="shared" si="152"/>
        <v>6.1616928781607756</v>
      </c>
      <c r="AC189" t="str">
        <f>IF($B189&lt;&gt;"",IF(AB189=MIN(AB190:INDEX(AB190:AB$910,MATCH("_*",$B190:$B$911,0)-1)),1,""),"")</f>
        <v/>
      </c>
      <c r="AD189" s="4">
        <f t="shared" si="153"/>
        <v>7.7821614767195006</v>
      </c>
      <c r="AE189" t="str">
        <f>IF($B189&lt;&gt;"",IF(AD189=MIN(AD190:INDEX(AD190:AD$910,MATCH("_*",$B190:$B$911,0)-1)),1,""),"")</f>
        <v/>
      </c>
      <c r="AF189" s="3">
        <f t="shared" si="154"/>
        <v>8.8214102175127955</v>
      </c>
      <c r="AG189" t="str">
        <f>IF($B189&lt;&gt;"",IF(AF189=MIN(AF190:INDEX(AF190:AF$910,MATCH("_*",$B190:$B$911,0)-1)),1,""),"")</f>
        <v/>
      </c>
      <c r="AH189">
        <f>IF($B189&lt;&gt;"",ABS(AF189-MIN(AF190:INDEX(AF190:AF$910,MATCH("_*",$B190:$B$911,0)-1))),"")</f>
        <v>1.8540623709575526</v>
      </c>
      <c r="AI189" s="4">
        <f t="shared" si="155"/>
        <v>6.632728807103077</v>
      </c>
      <c r="AJ189" t="str">
        <f>IF($B189&lt;&gt;"",IF(AI189=MIN(AI190:INDEX(AI190:AI$910,MATCH("_*",$B190:$B$911,0)-1)),1,""),"")</f>
        <v/>
      </c>
      <c r="AK189" s="4">
        <f t="shared" si="156"/>
        <v>8.2078946729670861</v>
      </c>
      <c r="AL189" t="str">
        <f>IF($B189&lt;&gt;"",IF(AK189=MIN(AK190:INDEX(AK190:AK$910,MATCH("_*",$B190:$B$911,0)-1)),1,""),"")</f>
        <v/>
      </c>
      <c r="AN189" s="2">
        <f t="shared" si="127"/>
        <v>8.3176042616021384</v>
      </c>
      <c r="AO189" t="str">
        <f>IF($B189&lt;&gt;"",IF(AN189=MIN(AN190:INDEX(AN190:AN$910,MATCH("_*",$B190:$B$911,0)-1)),1,""),"")</f>
        <v/>
      </c>
      <c r="AP189">
        <f>IF($B189&lt;&gt;"",IF(ABS(AN189-MIN(AN190:INDEX(AN190:AN$910,MATCH("_*",$B190:$B$911,0)-1)))&lt;AP$8,(AN189-MIN(AN190:INDEX(AN190:AN$910,MATCH("_*",$B190:$B$911,0)-1)))^2,0),"")</f>
        <v>1.5312711305308038</v>
      </c>
      <c r="AQ189" s="4">
        <f t="shared" si="157"/>
        <v>3.9953231087062053</v>
      </c>
      <c r="AR189" t="str">
        <f>IF($B189&lt;&gt;"",IF(AQ189=MIN(AQ190:INDEX(AQ190:AQ$910,MATCH("_*",$B190:$B$911,0)-1)),1,""),"")</f>
        <v/>
      </c>
      <c r="AS189" s="4">
        <f t="shared" si="158"/>
        <v>30.959475612341251</v>
      </c>
      <c r="AT189" t="str">
        <f>IF($B189&lt;&gt;"",IF(AS189=MIN(AS190:INDEX(AS190:AS$910,MATCH("_*",$B190:$B$911,0)-1)),1,""),"")</f>
        <v/>
      </c>
    </row>
    <row r="190" spans="1:46" x14ac:dyDescent="0.35">
      <c r="C190">
        <v>-7</v>
      </c>
      <c r="D190">
        <v>11</v>
      </c>
      <c r="E190">
        <v>-3</v>
      </c>
      <c r="F190">
        <v>0</v>
      </c>
      <c r="G190">
        <v>-1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f t="shared" si="143"/>
        <v>1</v>
      </c>
      <c r="S190">
        <f t="shared" si="144"/>
        <v>1375</v>
      </c>
      <c r="T190">
        <f t="shared" si="145"/>
        <v>0</v>
      </c>
      <c r="U190">
        <f t="shared" si="146"/>
        <v>4</v>
      </c>
      <c r="V190">
        <f t="shared" si="147"/>
        <v>11</v>
      </c>
      <c r="W190">
        <f t="shared" si="148"/>
        <v>105.03472222222223</v>
      </c>
      <c r="X190">
        <f t="shared" si="149"/>
        <v>11.245925560000247</v>
      </c>
      <c r="Y190">
        <f t="shared" si="151"/>
        <v>10.30754739213333</v>
      </c>
      <c r="Z190" s="10">
        <f t="shared" si="150"/>
        <v>11</v>
      </c>
      <c r="AA190" s="10">
        <f t="shared" si="126"/>
        <v>4.8779661847749622E-2</v>
      </c>
      <c r="AB190" s="14">
        <f t="shared" si="152"/>
        <v>6.1861248385812706</v>
      </c>
      <c r="AC190" t="str">
        <f>IF($B190&lt;&gt;"",IF(AB190=MIN(AB191:INDEX(AB191:AB$910,MATCH("_*",$B191:$B$911,0)-1)),1,""),"")</f>
        <v/>
      </c>
      <c r="AD190">
        <f t="shared" si="153"/>
        <v>10.341377843030097</v>
      </c>
      <c r="AE190" t="str">
        <f>IF($B190&lt;&gt;"",IF(AD190=MIN(AD191:INDEX(AD191:AD$910,MATCH("_*",$B191:$B$911,0)-1)),1,""),"")</f>
        <v/>
      </c>
      <c r="AF190" s="3">
        <f t="shared" si="154"/>
        <v>9.3087008817684502</v>
      </c>
      <c r="AG190" t="str">
        <f>IF($B190&lt;&gt;"",IF(AF190=MIN(AF191:INDEX(AF191:AF$910,MATCH("_*",$B191:$B$911,0)-1)),1,""),"")</f>
        <v/>
      </c>
      <c r="AH190" t="str">
        <f>IF($B190&lt;&gt;"",ABS(AF190-MIN(AF191:INDEX(AF191:AF$910,MATCH("_*",$B191:$B$911,0)-1))),"")</f>
        <v/>
      </c>
      <c r="AI190">
        <f t="shared" si="155"/>
        <v>10.87171808140136</v>
      </c>
      <c r="AJ190" t="str">
        <f>IF($B190&lt;&gt;"",IF(AI190=MIN(AI191:INDEX(AI191:AI$910,MATCH("_*",$B191:$B$911,0)-1)),1,""),"")</f>
        <v/>
      </c>
      <c r="AK190">
        <f t="shared" si="156"/>
        <v>9.8651344696163221</v>
      </c>
      <c r="AL190" t="str">
        <f>IF($B190&lt;&gt;"",IF(AK190=MIN(AK191:INDEX(AK191:AK$910,MATCH("_*",$B191:$B$911,0)-1)),1,""),"")</f>
        <v/>
      </c>
      <c r="AN190" s="2">
        <f t="shared" si="127"/>
        <v>10.421449039260818</v>
      </c>
      <c r="AO190" t="str">
        <f>IF($B190&lt;&gt;"",IF(AN190=MIN(AN191:INDEX(AN191:AN$910,MATCH("_*",$B191:$B$911,0)-1)),1,""),"")</f>
        <v/>
      </c>
      <c r="AP190" t="str">
        <f>IF($B190&lt;&gt;"",IF(ABS(AN190-MIN(AN191:INDEX(AN191:AN$910,MATCH("_*",$B191:$B$911,0)-1)))&lt;AP$8,(AN190-MIN(AN191:INDEX(AN191:AN$910,MATCH("_*",$B191:$B$911,0)-1)))^2,0),"")</f>
        <v/>
      </c>
      <c r="AQ190">
        <f t="shared" si="157"/>
        <v>4.7215465751785626</v>
      </c>
      <c r="AR190" t="str">
        <f>IF($B190&lt;&gt;"",IF(AQ190=MIN(AQ191:INDEX(AQ191:AQ$910,MATCH("_*",$B191:$B$911,0)-1)),1,""),"")</f>
        <v/>
      </c>
      <c r="AS190">
        <f t="shared" si="158"/>
        <v>42.19977143466096</v>
      </c>
      <c r="AT190" t="str">
        <f>IF($B190&lt;&gt;"",IF(AS190=MIN(AS191:INDEX(AS191:AS$910,MATCH("_*",$B191:$B$911,0)-1)),1,""),"")</f>
        <v/>
      </c>
    </row>
    <row r="191" spans="1:46" x14ac:dyDescent="0.35">
      <c r="C191">
        <v>21</v>
      </c>
      <c r="D191">
        <v>-5</v>
      </c>
      <c r="E191">
        <v>-2</v>
      </c>
      <c r="F191">
        <v>-3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f t="shared" si="143"/>
        <v>1</v>
      </c>
      <c r="S191">
        <f t="shared" si="144"/>
        <v>8575</v>
      </c>
      <c r="T191">
        <f t="shared" si="145"/>
        <v>0</v>
      </c>
      <c r="U191">
        <f t="shared" si="146"/>
        <v>5</v>
      </c>
      <c r="V191">
        <f t="shared" si="147"/>
        <v>7</v>
      </c>
      <c r="W191">
        <f t="shared" si="148"/>
        <v>208.42013888888889</v>
      </c>
      <c r="X191">
        <f t="shared" si="149"/>
        <v>11.119848536018699</v>
      </c>
      <c r="Y191">
        <f t="shared" si="151"/>
        <v>5.6846895861765212</v>
      </c>
      <c r="Z191" s="10">
        <f t="shared" si="150"/>
        <v>5</v>
      </c>
      <c r="AA191" s="10">
        <f t="shared" si="126"/>
        <v>0.20961806012437734</v>
      </c>
      <c r="AB191" s="14">
        <f t="shared" si="152"/>
        <v>6.1616928781607756</v>
      </c>
      <c r="AC191" t="str">
        <f>IF($B191&lt;&gt;"",IF(AB191=MIN(AB192:INDEX(AB192:AB$910,MATCH("_*",$B192:$B$911,0)-1)),1,""),"")</f>
        <v/>
      </c>
      <c r="AD191">
        <f t="shared" si="153"/>
        <v>7.7821614767195006</v>
      </c>
      <c r="AE191" t="str">
        <f>IF($B191&lt;&gt;"",IF(AD191=MIN(AD192:INDEX(AD192:AD$910,MATCH("_*",$B192:$B$911,0)-1)),1,""),"")</f>
        <v/>
      </c>
      <c r="AF191" s="3">
        <f t="shared" si="154"/>
        <v>8.8214102175127955</v>
      </c>
      <c r="AG191" t="str">
        <f>IF($B191&lt;&gt;"",IF(AF191=MIN(AF192:INDEX(AF192:AF$910,MATCH("_*",$B192:$B$911,0)-1)),1,""),"")</f>
        <v/>
      </c>
      <c r="AH191" t="str">
        <f>IF($B191&lt;&gt;"",ABS(AF191-MIN(AF192:INDEX(AF192:AF$910,MATCH("_*",$B192:$B$911,0)-1))),"")</f>
        <v/>
      </c>
      <c r="AI191">
        <f t="shared" si="155"/>
        <v>6.632728807103077</v>
      </c>
      <c r="AJ191" t="str">
        <f>IF($B191&lt;&gt;"",IF(AI191=MIN(AI192:INDEX(AI192:AI$910,MATCH("_*",$B192:$B$911,0)-1)),1,""),"")</f>
        <v/>
      </c>
      <c r="AK191">
        <f t="shared" si="156"/>
        <v>8.2078946729670861</v>
      </c>
      <c r="AL191" t="str">
        <f>IF($B191&lt;&gt;"",IF(AK191=MIN(AK192:INDEX(AK192:AK$910,MATCH("_*",$B192:$B$911,0)-1)),1,""),"")</f>
        <v/>
      </c>
      <c r="AN191" s="2">
        <f t="shared" si="127"/>
        <v>8.3176042616021384</v>
      </c>
      <c r="AO191" t="str">
        <f>IF($B191&lt;&gt;"",IF(AN191=MIN(AN192:INDEX(AN192:AN$910,MATCH("_*",$B192:$B$911,0)-1)),1,""),"")</f>
        <v/>
      </c>
      <c r="AP191" t="str">
        <f>IF($B191&lt;&gt;"",IF(ABS(AN191-MIN(AN192:INDEX(AN192:AN$910,MATCH("_*",$B192:$B$911,0)-1)))&lt;AP$8,(AN191-MIN(AN192:INDEX(AN192:AN$910,MATCH("_*",$B192:$B$911,0)-1)))^2,0),"")</f>
        <v/>
      </c>
      <c r="AQ191">
        <f t="shared" si="157"/>
        <v>3.9953231087062053</v>
      </c>
      <c r="AR191" t="str">
        <f>IF($B191&lt;&gt;"",IF(AQ191=MIN(AQ192:INDEX(AQ192:AQ$910,MATCH("_*",$B192:$B$911,0)-1)),1,""),"")</f>
        <v/>
      </c>
      <c r="AS191">
        <f t="shared" si="158"/>
        <v>30.959475612341251</v>
      </c>
      <c r="AT191" t="str">
        <f>IF($B191&lt;&gt;"",IF(AS191=MIN(AS192:INDEX(AS192:AS$910,MATCH("_*",$B192:$B$911,0)-1)),1,""),"")</f>
        <v/>
      </c>
    </row>
    <row r="192" spans="1:46" x14ac:dyDescent="0.35">
      <c r="C192">
        <v>24</v>
      </c>
      <c r="D192">
        <v>-13</v>
      </c>
      <c r="E192">
        <v>-1</v>
      </c>
      <c r="F192">
        <v>0</v>
      </c>
      <c r="G192">
        <v>1</v>
      </c>
      <c r="H192">
        <v>0</v>
      </c>
      <c r="I192">
        <v>0</v>
      </c>
      <c r="J192">
        <v>0</v>
      </c>
      <c r="K192">
        <v>-1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f t="shared" si="143"/>
        <v>11</v>
      </c>
      <c r="S192">
        <f t="shared" si="144"/>
        <v>115</v>
      </c>
      <c r="T192">
        <f t="shared" si="145"/>
        <v>1</v>
      </c>
      <c r="U192">
        <f t="shared" si="146"/>
        <v>2</v>
      </c>
      <c r="V192">
        <f t="shared" si="147"/>
        <v>23</v>
      </c>
      <c r="W192">
        <f t="shared" si="148"/>
        <v>269.39814814814815</v>
      </c>
      <c r="X192">
        <f t="shared" si="149"/>
        <v>11.314869981470473</v>
      </c>
      <c r="Y192">
        <f t="shared" si="151"/>
        <v>13.696697767074795</v>
      </c>
      <c r="Z192" s="10">
        <f t="shared" si="150"/>
        <v>13</v>
      </c>
      <c r="AA192" s="10">
        <f t="shared" si="126"/>
        <v>0.19008281834674889</v>
      </c>
      <c r="AB192" s="14">
        <f t="shared" si="152"/>
        <v>8.5020878665009505</v>
      </c>
      <c r="AC192" t="str">
        <f>IF($B192&lt;&gt;"",IF(AB192=MIN(AB193:INDEX(AB193:AB$910,MATCH("_*",$B193:$B$911,0)-1)),1,""),"")</f>
        <v/>
      </c>
      <c r="AD192">
        <f t="shared" si="153"/>
        <v>28.326150561378064</v>
      </c>
      <c r="AE192" t="str">
        <f>IF($B192&lt;&gt;"",IF(AD192=MIN(AD193:INDEX(AD193:AD$910,MATCH("_*",$B193:$B$911,0)-1)),1,""),"")</f>
        <v/>
      </c>
      <c r="AF192" s="3">
        <f t="shared" si="154"/>
        <v>11.951222029905999</v>
      </c>
      <c r="AG192" t="str">
        <f>IF($B192&lt;&gt;"",IF(AF192=MIN(AF193:INDEX(AF193:AF$910,MATCH("_*",$B193:$B$911,0)-1)),1,""),"")</f>
        <v/>
      </c>
      <c r="AH192" t="str">
        <f>IF($B192&lt;&gt;"",ABS(AF192-MIN(AF193:INDEX(AF193:AF$910,MATCH("_*",$B193:$B$911,0)-1))),"")</f>
        <v/>
      </c>
      <c r="AI192">
        <f t="shared" si="155"/>
        <v>49.169285084525121</v>
      </c>
      <c r="AJ192" t="str">
        <f>IF($B192&lt;&gt;"",IF(AI192=MIN(AI193:INDEX(AI193:AI$910,MATCH("_*",$B193:$B$911,0)-1)),1,""),"")</f>
        <v/>
      </c>
      <c r="AK192">
        <f t="shared" si="156"/>
        <v>31.065845742847035</v>
      </c>
      <c r="AL192" t="str">
        <f>IF($B192&lt;&gt;"",IF(AK192=MIN(AK193:INDEX(AK193:AK$910,MATCH("_*",$B193:$B$911,0)-1)),1,""),"")</f>
        <v/>
      </c>
      <c r="AN192" s="2">
        <f t="shared" si="127"/>
        <v>20.235785163484756</v>
      </c>
      <c r="AO192" t="str">
        <f>IF($B192&lt;&gt;"",IF(AN192=MIN(AN193:INDEX(AN193:AN$910,MATCH("_*",$B193:$B$911,0)-1)),1,""),"")</f>
        <v/>
      </c>
      <c r="AP192" t="str">
        <f>IF($B192&lt;&gt;"",IF(ABS(AN192-MIN(AN193:INDEX(AN193:AN$910,MATCH("_*",$B193:$B$911,0)-1)))&lt;AP$8,(AN192-MIN(AN193:INDEX(AN193:AN$910,MATCH("_*",$B193:$B$911,0)-1)))^2,0),"")</f>
        <v/>
      </c>
      <c r="AQ192">
        <f t="shared" si="157"/>
        <v>16.168781125929993</v>
      </c>
      <c r="AR192" t="str">
        <f>IF($B192&lt;&gt;"",IF(AQ192=MIN(AQ193:INDEX(AQ193:AQ$910,MATCH("_*",$B193:$B$911,0)-1)),1,""),"")</f>
        <v/>
      </c>
      <c r="AS192">
        <f t="shared" si="158"/>
        <v>111.40502541667028</v>
      </c>
      <c r="AT192" t="str">
        <f>IF($B192&lt;&gt;"",IF(AS192=MIN(AS193:INDEX(AS193:AS$910,MATCH("_*",$B193:$B$911,0)-1)),1,""),"")</f>
        <v/>
      </c>
    </row>
    <row r="193" spans="1:46" s="2" customFormat="1" x14ac:dyDescent="0.35">
      <c r="C193" s="2">
        <v>-3</v>
      </c>
      <c r="D193" s="2">
        <v>2</v>
      </c>
      <c r="E193" s="2">
        <v>0</v>
      </c>
      <c r="F193" s="2">
        <v>0</v>
      </c>
      <c r="G193" s="2">
        <v>0</v>
      </c>
      <c r="H193" s="2">
        <v>0</v>
      </c>
      <c r="I193" s="2">
        <v>1</v>
      </c>
      <c r="J193" s="2">
        <v>-1</v>
      </c>
      <c r="K193" s="2">
        <v>0</v>
      </c>
      <c r="L193" s="2">
        <v>0</v>
      </c>
      <c r="M193" s="2">
        <v>0</v>
      </c>
      <c r="N193" s="2">
        <v>0</v>
      </c>
      <c r="O193" s="2">
        <v>0</v>
      </c>
      <c r="P193" s="2">
        <v>0</v>
      </c>
      <c r="Q193" s="2">
        <v>0</v>
      </c>
      <c r="R193" s="2">
        <f t="shared" si="143"/>
        <v>17</v>
      </c>
      <c r="S193" s="2">
        <f t="shared" si="144"/>
        <v>19</v>
      </c>
      <c r="T193" s="2">
        <f t="shared" si="145"/>
        <v>1</v>
      </c>
      <c r="U193" s="2">
        <f t="shared" si="146"/>
        <v>1</v>
      </c>
      <c r="V193" s="2">
        <f t="shared" si="147"/>
        <v>19</v>
      </c>
      <c r="W193">
        <f t="shared" si="148"/>
        <v>113.64814814814815</v>
      </c>
      <c r="X193" s="2">
        <f t="shared" si="149"/>
        <v>11.352395098879473</v>
      </c>
      <c r="Y193" s="2">
        <f t="shared" si="151"/>
        <v>1.3009916747348869</v>
      </c>
      <c r="Z193" s="12">
        <f t="shared" si="150"/>
        <v>2</v>
      </c>
      <c r="AA193" s="10">
        <f t="shared" si="126"/>
        <v>0.26699139811019279</v>
      </c>
      <c r="AB193" s="16">
        <f t="shared" si="152"/>
        <v>4.6413764292565256</v>
      </c>
      <c r="AC193" t="str">
        <f>IF($B193&lt;&gt;"",IF(AB193=MIN(AB194:INDEX(AB194:AB$910,MATCH("_*",$B194:$B$911,0)-1)),1,""),"")</f>
        <v/>
      </c>
      <c r="AD193" s="2">
        <f t="shared" si="153"/>
        <v>6.8355058215811493</v>
      </c>
      <c r="AE193" t="str">
        <f>IF($B193&lt;&gt;"",IF(AD193=MIN(AD194:INDEX(AD194:AD$910,MATCH("_*",$B194:$B$911,0)-1)),1,""),"")</f>
        <v/>
      </c>
      <c r="AF193" s="3">
        <f t="shared" si="154"/>
        <v>6.967347846555243</v>
      </c>
      <c r="AG193" t="str">
        <f>IF($B193&lt;&gt;"",IF(AF193=MIN(AF194:INDEX(AF194:AF$910,MATCH("_*",$B194:$B$911,0)-1)),1,""),"")</f>
        <v/>
      </c>
      <c r="AH193" t="str">
        <f>IF($B193&lt;&gt;"",ABS(AF193-MIN(AF194:INDEX(AF194:AF$910,MATCH("_*",$B194:$B$911,0)-1))),"")</f>
        <v/>
      </c>
      <c r="AI193" s="2">
        <f t="shared" si="155"/>
        <v>5.2444095215036404</v>
      </c>
      <c r="AJ193" t="str">
        <f>IF($B193&lt;&gt;"",IF(AI193=MIN(AI194:INDEX(AI194:AI$910,MATCH("_*",$B194:$B$911,0)-1)),1,""),"")</f>
        <v/>
      </c>
      <c r="AK193" s="2">
        <f t="shared" si="156"/>
        <v>6.9727188187391169</v>
      </c>
      <c r="AL193" t="str">
        <f>IF($B193&lt;&gt;"",IF(AK193=MIN(AK194:INDEX(AK194:AK$910,MATCH("_*",$B194:$B$911,0)-1)),1,""),"")</f>
        <v/>
      </c>
      <c r="AN193" s="2">
        <f t="shared" si="127"/>
        <v>7.0801588565313516</v>
      </c>
      <c r="AO193" t="str">
        <f>IF($B193&lt;&gt;"",IF(AN193=MIN(AN194:INDEX(AN194:AN$910,MATCH("_*",$B194:$B$911,0)-1)),1,""),"")</f>
        <v/>
      </c>
      <c r="AP193" t="str">
        <f>IF($B193&lt;&gt;"",IF(ABS(AN193-MIN(AN194:INDEX(AN194:AN$910,MATCH("_*",$B194:$B$911,0)-1)))&lt;AP$8,(AN193-MIN(AN194:INDEX(AN194:AN$910,MATCH("_*",$B194:$B$911,0)-1)))^2,0),"")</f>
        <v/>
      </c>
      <c r="AQ193" s="2">
        <f t="shared" si="157"/>
        <v>3.3091429771451049</v>
      </c>
      <c r="AR193" t="str">
        <f>IF($B193&lt;&gt;"",IF(AQ193=MIN(AQ194:INDEX(AQ194:AQ$910,MATCH("_*",$B194:$B$911,0)-1)),1,""),"")</f>
        <v/>
      </c>
      <c r="AS193" s="2">
        <f t="shared" si="158"/>
        <v>19.444731173261289</v>
      </c>
      <c r="AT193" t="str">
        <f>IF($B193&lt;&gt;"",IF(AS193=MIN(AS194:INDEX(AS194:AS$910,MATCH("_*",$B194:$B$911,0)-1)),1,""),"")</f>
        <v/>
      </c>
    </row>
    <row r="194" spans="1:46" x14ac:dyDescent="0.35">
      <c r="C194">
        <v>-23</v>
      </c>
      <c r="D194">
        <v>10</v>
      </c>
      <c r="E194">
        <v>0</v>
      </c>
      <c r="F194">
        <v>0</v>
      </c>
      <c r="G194">
        <v>1</v>
      </c>
      <c r="H194">
        <v>1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f t="shared" si="143"/>
        <v>143</v>
      </c>
      <c r="S194">
        <f t="shared" si="144"/>
        <v>1</v>
      </c>
      <c r="T194">
        <f t="shared" si="145"/>
        <v>2</v>
      </c>
      <c r="U194">
        <f t="shared" si="146"/>
        <v>0</v>
      </c>
      <c r="V194">
        <f t="shared" si="147"/>
        <v>13</v>
      </c>
      <c r="W194">
        <f t="shared" si="148"/>
        <v>51.638888888888886</v>
      </c>
      <c r="X194">
        <f t="shared" si="149"/>
        <v>11.395612787941477</v>
      </c>
      <c r="Y194">
        <f t="shared" si="151"/>
        <v>9.2983306041687257</v>
      </c>
      <c r="Z194" s="10">
        <f t="shared" si="150"/>
        <v>10</v>
      </c>
      <c r="AA194" s="10">
        <f t="shared" si="126"/>
        <v>0.35556703266955481</v>
      </c>
      <c r="AB194" s="14">
        <f t="shared" si="152"/>
        <v>5.0477434786777868</v>
      </c>
      <c r="AC194" t="str">
        <f>IF($B194&lt;&gt;"",IF(AB194=MIN(AB195:INDEX(AB195:AB$910,MATCH("_*",$B195:$B$911,0)-1)),1,""),"")</f>
        <v/>
      </c>
      <c r="AD194">
        <f t="shared" si="153"/>
        <v>7.5008889852854468</v>
      </c>
      <c r="AE194" t="str">
        <f>IF($B194&lt;&gt;"",IF(AD194=MIN(AD195:INDEX(AD195:AD$910,MATCH("_*",$B195:$B$911,0)-1)),1,""),"")</f>
        <v/>
      </c>
      <c r="AF194" s="3">
        <f t="shared" si="154"/>
        <v>7.9326141358988265</v>
      </c>
      <c r="AG194" t="str">
        <f>IF($B194&lt;&gt;"",IF(AF194=MIN(AF195:INDEX(AF195:AF$910,MATCH("_*",$B195:$B$911,0)-1)),1,""),"")</f>
        <v/>
      </c>
      <c r="AH194" t="str">
        <f>IF($B194&lt;&gt;"",ABS(AF194-MIN(AF195:INDEX(AF195:AF$910,MATCH("_*",$B195:$B$911,0)-1))),"")</f>
        <v/>
      </c>
      <c r="AI194">
        <f t="shared" si="155"/>
        <v>6.8527459735191609</v>
      </c>
      <c r="AJ194" t="str">
        <f>IF($B194&lt;&gt;"",IF(AI194=MIN(AI195:INDEX(AI195:AI$910,MATCH("_*",$B195:$B$911,0)-1)),1,""),"")</f>
        <v/>
      </c>
      <c r="AK194">
        <f t="shared" si="156"/>
        <v>7.6832248024252934</v>
      </c>
      <c r="AL194" t="str">
        <f>IF($B194&lt;&gt;"",IF(AK194=MIN(AK195:INDEX(AK195:AK$910,MATCH("_*",$B195:$B$911,0)-1)),1,""),"")</f>
        <v/>
      </c>
      <c r="AN194" s="2">
        <f t="shared" si="127"/>
        <v>8.1882412896475643</v>
      </c>
      <c r="AO194" t="str">
        <f>IF($B194&lt;&gt;"",IF(AN194=MIN(AN195:INDEX(AN195:AN$910,MATCH("_*",$B195:$B$911,0)-1)),1,""),"")</f>
        <v/>
      </c>
      <c r="AP194" t="str">
        <f>IF($B194&lt;&gt;"",IF(ABS(AN194-MIN(AN195:INDEX(AN195:AN$910,MATCH("_*",$B195:$B$911,0)-1)))&lt;AP$8,(AN194-MIN(AN195:INDEX(AN195:AN$910,MATCH("_*",$B195:$B$911,0)-1)))^2,0),"")</f>
        <v/>
      </c>
      <c r="AQ194">
        <f t="shared" si="157"/>
        <v>3.6082713980406034</v>
      </c>
      <c r="AR194" t="str">
        <f>IF($B194&lt;&gt;"",IF(AQ194=MIN(AQ195:INDEX(AQ195:AQ$910,MATCH("_*",$B195:$B$911,0)-1)),1,""),"")</f>
        <v/>
      </c>
      <c r="AS194">
        <f t="shared" si="158"/>
        <v>26.165484439181753</v>
      </c>
      <c r="AT194" t="str">
        <f>IF($B194&lt;&gt;"",IF(AS194=MIN(AS195:INDEX(AS195:AS$910,MATCH("_*",$B195:$B$911,0)-1)),1,""),"")</f>
        <v/>
      </c>
    </row>
    <row r="195" spans="1:46" x14ac:dyDescent="0.35">
      <c r="C195">
        <v>21</v>
      </c>
      <c r="D195">
        <v>-10</v>
      </c>
      <c r="E195">
        <v>0</v>
      </c>
      <c r="F195">
        <v>1</v>
      </c>
      <c r="G195">
        <v>0</v>
      </c>
      <c r="H195">
        <v>-1</v>
      </c>
      <c r="I195">
        <v>0</v>
      </c>
      <c r="J195">
        <v>-1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f t="shared" si="143"/>
        <v>7</v>
      </c>
      <c r="S195">
        <f t="shared" si="144"/>
        <v>247</v>
      </c>
      <c r="T195">
        <f t="shared" si="145"/>
        <v>1</v>
      </c>
      <c r="U195">
        <f t="shared" si="146"/>
        <v>2</v>
      </c>
      <c r="V195">
        <f t="shared" si="147"/>
        <v>19</v>
      </c>
      <c r="W195">
        <f t="shared" si="148"/>
        <v>304.17592592592592</v>
      </c>
      <c r="X195">
        <f t="shared" si="149"/>
        <v>11.235219913637579</v>
      </c>
      <c r="Y195">
        <f t="shared" si="151"/>
        <v>10.691793422217328</v>
      </c>
      <c r="Z195" s="10">
        <f t="shared" si="150"/>
        <v>10</v>
      </c>
      <c r="AA195" s="10">
        <f t="shared" si="126"/>
        <v>2.6838196662488656E-2</v>
      </c>
      <c r="AB195" s="14">
        <f t="shared" si="152"/>
        <v>7.9467344427142912</v>
      </c>
      <c r="AC195" t="str">
        <f>IF($B195&lt;&gt;"",IF(AB195=MIN(AB196:INDEX(AB196:AB$910,MATCH("_*",$B196:$B$911,0)-1)),1,""),"")</f>
        <v/>
      </c>
      <c r="AD195">
        <f t="shared" si="153"/>
        <v>10.776388687772805</v>
      </c>
      <c r="AE195" t="str">
        <f>IF($B195&lt;&gt;"",IF(AD195=MIN(AD196:INDEX(AD196:AD$910,MATCH("_*",$B196:$B$911,0)-1)),1,""),"")</f>
        <v/>
      </c>
      <c r="AF195" s="3">
        <f t="shared" si="154"/>
        <v>10.980541295691346</v>
      </c>
      <c r="AG195" t="str">
        <f>IF($B195&lt;&gt;"",IF(AF195=MIN(AF196:INDEX(AF196:AF$910,MATCH("_*",$B196:$B$911,0)-1)),1,""),"")</f>
        <v/>
      </c>
      <c r="AH195" t="str">
        <f>IF($B195&lt;&gt;"",ABS(AF195-MIN(AF196:INDEX(AF196:AF$910,MATCH("_*",$B196:$B$911,0)-1))),"")</f>
        <v/>
      </c>
      <c r="AI195">
        <f t="shared" si="155"/>
        <v>12.632145502609951</v>
      </c>
      <c r="AJ195" t="str">
        <f>IF($B195&lt;&gt;"",IF(AI195=MIN(AI196:INDEX(AI196:AI$910,MATCH("_*",$B196:$B$911,0)-1)),1,""),"")</f>
        <v/>
      </c>
      <c r="AK195">
        <f t="shared" si="156"/>
        <v>11.913601264363399</v>
      </c>
      <c r="AL195" t="str">
        <f>IF($B195&lt;&gt;"",IF(AK195=MIN(AK196:INDEX(AK196:AK$910,MATCH("_*",$B196:$B$911,0)-1)),1,""),"")</f>
        <v/>
      </c>
      <c r="AN195" s="2">
        <f t="shared" si="127"/>
        <v>10.735184029053936</v>
      </c>
      <c r="AO195" t="str">
        <f>IF($B195&lt;&gt;"",IF(AN195=MIN(AN196:INDEX(AN196:AN$910,MATCH("_*",$B196:$B$911,0)-1)),1,""),"")</f>
        <v/>
      </c>
      <c r="AP195" t="str">
        <f>IF($B195&lt;&gt;"",IF(ABS(AN195-MIN(AN196:INDEX(AN196:AN$910,MATCH("_*",$B196:$B$911,0)-1)))&lt;AP$8,(AN195-MIN(AN196:INDEX(AN196:AN$910,MATCH("_*",$B196:$B$911,0)-1)))^2,0),"")</f>
        <v/>
      </c>
      <c r="AQ195">
        <f t="shared" si="157"/>
        <v>5.9758153607514526</v>
      </c>
      <c r="AR195" t="str">
        <f>IF($B195&lt;&gt;"",IF(AQ195=MIN(AQ196:INDEX(AQ196:AQ$910,MATCH("_*",$B196:$B$911,0)-1)),1,""),"")</f>
        <v/>
      </c>
      <c r="AS195">
        <f t="shared" si="158"/>
        <v>51.410430951918627</v>
      </c>
      <c r="AT195" t="str">
        <f>IF($B195&lt;&gt;"",IF(AS195=MIN(AS196:INDEX(AS196:AS$910,MATCH("_*",$B196:$B$911,0)-1)),1,""),"")</f>
        <v/>
      </c>
    </row>
    <row r="196" spans="1:46" x14ac:dyDescent="0.35">
      <c r="C196">
        <v>1</v>
      </c>
      <c r="D196">
        <v>-2</v>
      </c>
      <c r="E196">
        <v>0</v>
      </c>
      <c r="F196">
        <v>1</v>
      </c>
      <c r="G196">
        <v>1</v>
      </c>
      <c r="H196">
        <v>0</v>
      </c>
      <c r="I196">
        <v>-1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f t="shared" si="143"/>
        <v>77</v>
      </c>
      <c r="S196">
        <f t="shared" si="144"/>
        <v>17</v>
      </c>
      <c r="T196">
        <f t="shared" si="145"/>
        <v>2</v>
      </c>
      <c r="U196">
        <f t="shared" si="146"/>
        <v>1</v>
      </c>
      <c r="V196">
        <f t="shared" si="147"/>
        <v>17</v>
      </c>
      <c r="W196">
        <f t="shared" si="148"/>
        <v>206.04629629629628</v>
      </c>
      <c r="X196">
        <f t="shared" si="149"/>
        <v>11.278437602699089</v>
      </c>
      <c r="Y196">
        <f t="shared" si="151"/>
        <v>2.6944544927834588</v>
      </c>
      <c r="Z196" s="10">
        <f t="shared" si="150"/>
        <v>2</v>
      </c>
      <c r="AA196" s="10">
        <f t="shared" si="126"/>
        <v>0.11541383122083815</v>
      </c>
      <c r="AB196" s="14">
        <f t="shared" si="152"/>
        <v>5.6799500386191566</v>
      </c>
      <c r="AC196" t="str">
        <f>IF($B196&lt;&gt;"",IF(AB196=MIN(AB197:INDEX(AB197:AB$910,MATCH("_*",$B197:$B$911,0)-1)),1,""),"")</f>
        <v/>
      </c>
      <c r="AD196">
        <f t="shared" si="153"/>
        <v>7.696706612404415</v>
      </c>
      <c r="AE196" t="str">
        <f>IF($B196&lt;&gt;"",IF(AD196=MIN(AD197:INDEX(AD197:AD$910,MATCH("_*",$B197:$B$911,0)-1)),1,""),"")</f>
        <v/>
      </c>
      <c r="AF196" s="3">
        <f t="shared" si="154"/>
        <v>8.0758036216826046</v>
      </c>
      <c r="AG196" t="str">
        <f>IF($B196&lt;&gt;"",IF(AF196=MIN(AF197:INDEX(AF197:AF$910,MATCH("_*",$B197:$B$911,0)-1)),1,""),"")</f>
        <v/>
      </c>
      <c r="AH196" t="str">
        <f>IF($B196&lt;&gt;"",ABS(AF196-MIN(AF197:INDEX(AF197:AF$910,MATCH("_*",$B197:$B$911,0)-1))),"")</f>
        <v/>
      </c>
      <c r="AI196">
        <f t="shared" si="155"/>
        <v>6.4639671373038965</v>
      </c>
      <c r="AJ196" t="str">
        <f>IF($B196&lt;&gt;"",IF(AI196=MIN(AI197:INDEX(AI197:AI$910,MATCH("_*",$B197:$B$911,0)-1)),1,""),"")</f>
        <v/>
      </c>
      <c r="AK196">
        <f t="shared" si="156"/>
        <v>7.8376564832652589</v>
      </c>
      <c r="AL196" t="str">
        <f>IF($B196&lt;&gt;"",IF(AK196=MIN(AK197:INDEX(AK197:AK$910,MATCH("_*",$B197:$B$911,0)-1)),1,""),"")</f>
        <v/>
      </c>
      <c r="AN196" s="2">
        <f t="shared" si="127"/>
        <v>7.8984497482211502</v>
      </c>
      <c r="AO196" t="str">
        <f>IF($B196&lt;&gt;"",IF(AN196=MIN(AN197:INDEX(AN197:AN$910,MATCH("_*",$B197:$B$911,0)-1)),1,""),"")</f>
        <v/>
      </c>
      <c r="AP196" t="str">
        <f>IF($B196&lt;&gt;"",IF(ABS(AN196-MIN(AN197:INDEX(AN197:AN$910,MATCH("_*",$B197:$B$911,0)-1)))&lt;AP$8,(AN196-MIN(AN197:INDEX(AN197:AN$910,MATCH("_*",$B197:$B$911,0)-1)))^2,0),"")</f>
        <v/>
      </c>
      <c r="AQ196">
        <f t="shared" si="157"/>
        <v>3.8270782220584003</v>
      </c>
      <c r="AR196" t="str">
        <f>IF($B196&lt;&gt;"",IF(AQ196=MIN(AQ197:INDEX(AQ197:AQ$910,MATCH("_*",$B197:$B$911,0)-1)),1,""),"")</f>
        <v/>
      </c>
      <c r="AS196">
        <f t="shared" si="158"/>
        <v>28.61992318319232</v>
      </c>
      <c r="AT196" t="str">
        <f>IF($B196&lt;&gt;"",IF(AS196=MIN(AS197:INDEX(AS197:AS$910,MATCH("_*",$B197:$B$911,0)-1)),1,""),"")</f>
        <v/>
      </c>
    </row>
    <row r="197" spans="1:46" x14ac:dyDescent="0.35">
      <c r="C197">
        <v>-14</v>
      </c>
      <c r="D197">
        <v>5</v>
      </c>
      <c r="E197">
        <v>2</v>
      </c>
      <c r="F197">
        <v>-1</v>
      </c>
      <c r="G197">
        <v>0</v>
      </c>
      <c r="H197">
        <v>0</v>
      </c>
      <c r="I197">
        <v>0</v>
      </c>
      <c r="J197">
        <v>1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f t="shared" si="143"/>
        <v>475</v>
      </c>
      <c r="S197">
        <f t="shared" si="144"/>
        <v>7</v>
      </c>
      <c r="T197">
        <f t="shared" si="145"/>
        <v>3</v>
      </c>
      <c r="U197">
        <f t="shared" si="146"/>
        <v>1</v>
      </c>
      <c r="V197">
        <f t="shared" si="147"/>
        <v>19</v>
      </c>
      <c r="W197">
        <f t="shared" si="148"/>
        <v>292.47685185185185</v>
      </c>
      <c r="X197">
        <f t="shared" si="149"/>
        <v>11.089541719784332</v>
      </c>
      <c r="Y197">
        <f t="shared" si="151"/>
        <v>4.3171765149127719</v>
      </c>
      <c r="Z197" s="10">
        <f t="shared" si="150"/>
        <v>5</v>
      </c>
      <c r="AA197" s="10">
        <f t="shared" si="126"/>
        <v>0.27173256781084021</v>
      </c>
      <c r="AB197" s="14">
        <f t="shared" si="152"/>
        <v>6.6421339735560201</v>
      </c>
      <c r="AC197" t="str">
        <f>IF($B197&lt;&gt;"",IF(AB197=MIN(AB198:INDEX(AB198:AB$910,MATCH("_*",$B198:$B$911,0)-1)),1,""),"")</f>
        <v/>
      </c>
      <c r="AD197">
        <f t="shared" si="153"/>
        <v>8.24893795219125</v>
      </c>
      <c r="AE197" t="str">
        <f>IF($B197&lt;&gt;"",IF(AD197=MIN(AD198:INDEX(AD198:AD$910,MATCH("_*",$B198:$B$911,0)-1)),1,""),"")</f>
        <v/>
      </c>
      <c r="AF197" s="3">
        <f t="shared" si="154"/>
        <v>8.9498074904382108</v>
      </c>
      <c r="AG197" t="str">
        <f>IF($B197&lt;&gt;"",IF(AF197=MIN(AF198:INDEX(AF198:AF$910,MATCH("_*",$B198:$B$911,0)-1)),1,""),"")</f>
        <v/>
      </c>
      <c r="AH197" t="str">
        <f>IF($B197&lt;&gt;"",ABS(AF197-MIN(AF198:INDEX(AF198:AF$910,MATCH("_*",$B198:$B$911,0)-1))),"")</f>
        <v/>
      </c>
      <c r="AI197">
        <f t="shared" si="155"/>
        <v>7.373648911562686</v>
      </c>
      <c r="AJ197" t="str">
        <f>IF($B197&lt;&gt;"",IF(AI197=MIN(AI198:INDEX(AI198:AI$910,MATCH("_*",$B198:$B$911,0)-1)),1,""),"")</f>
        <v/>
      </c>
      <c r="AK197">
        <f t="shared" si="156"/>
        <v>8.6453090421455947</v>
      </c>
      <c r="AL197" t="str">
        <f>IF($B197&lt;&gt;"",IF(AK197=MIN(AK198:INDEX(AK198:AK$910,MATCH("_*",$B198:$B$911,0)-1)),1,""),"")</f>
        <v/>
      </c>
      <c r="AN197" s="2">
        <f t="shared" si="127"/>
        <v>8.704161748070776</v>
      </c>
      <c r="AO197" t="str">
        <f>IF($B197&lt;&gt;"",IF(AN197=MIN(AN198:INDEX(AN198:AN$910,MATCH("_*",$B198:$B$911,0)-1)),1,""),"")</f>
        <v/>
      </c>
      <c r="AP197" t="str">
        <f>IF($B197&lt;&gt;"",IF(ABS(AN197-MIN(AN198:INDEX(AN198:AN$910,MATCH("_*",$B198:$B$911,0)-1)))&lt;AP$8,(AN197-MIN(AN198:INDEX(AN198:AN$910,MATCH("_*",$B198:$B$911,0)-1)))^2,0),"")</f>
        <v/>
      </c>
      <c r="AQ197">
        <f t="shared" si="157"/>
        <v>4.2973593641498464</v>
      </c>
      <c r="AR197" t="str">
        <f>IF($B197&lt;&gt;"",IF(AQ197=MIN(AQ198:INDEX(AQ198:AQ$910,MATCH("_*",$B198:$B$911,0)-1)),1,""),"")</f>
        <v/>
      </c>
      <c r="AS197">
        <f t="shared" si="158"/>
        <v>36.565472152240034</v>
      </c>
      <c r="AT197" t="str">
        <f>IF($B197&lt;&gt;"",IF(AS197=MIN(AS198:INDEX(AS198:AS$910,MATCH("_*",$B198:$B$911,0)-1)),1,""),"")</f>
        <v/>
      </c>
    </row>
    <row r="198" spans="1:46" s="4" customFormat="1" x14ac:dyDescent="0.35">
      <c r="A198" s="6" t="s">
        <v>172</v>
      </c>
      <c r="B198" s="4" t="s">
        <v>24</v>
      </c>
      <c r="C198" s="4">
        <v>-8</v>
      </c>
      <c r="D198" s="4">
        <v>4</v>
      </c>
      <c r="E198" s="4">
        <v>1</v>
      </c>
      <c r="F198" s="4">
        <v>1</v>
      </c>
      <c r="G198" s="4">
        <v>-1</v>
      </c>
      <c r="I198" s="4">
        <v>0</v>
      </c>
      <c r="J198" s="4">
        <v>0</v>
      </c>
      <c r="K198" s="4">
        <v>0</v>
      </c>
      <c r="L198" s="4">
        <v>0</v>
      </c>
      <c r="M198" s="4">
        <v>0</v>
      </c>
      <c r="N198" s="4">
        <v>0</v>
      </c>
      <c r="O198" s="4">
        <v>0</v>
      </c>
      <c r="P198" s="4">
        <v>0</v>
      </c>
      <c r="Q198" s="4">
        <v>0</v>
      </c>
      <c r="R198" s="4">
        <f t="shared" si="143"/>
        <v>35</v>
      </c>
      <c r="S198" s="4">
        <f t="shared" si="144"/>
        <v>11</v>
      </c>
      <c r="T198" s="4">
        <f t="shared" si="145"/>
        <v>2</v>
      </c>
      <c r="U198" s="4">
        <f t="shared" si="146"/>
        <v>1</v>
      </c>
      <c r="V198" s="4">
        <f t="shared" si="147"/>
        <v>11</v>
      </c>
      <c r="W198">
        <f t="shared" si="148"/>
        <v>39.212962962962962</v>
      </c>
      <c r="X198" s="4">
        <f t="shared" si="149"/>
        <v>11.641681430752849</v>
      </c>
      <c r="Y198" s="4">
        <f t="shared" si="151"/>
        <v>3.2831792613539559</v>
      </c>
      <c r="Z198" s="11">
        <f t="shared" si="150"/>
        <v>4</v>
      </c>
      <c r="AA198" s="10">
        <f t="shared" si="126"/>
        <v>0.14010969935310769</v>
      </c>
      <c r="AB198" s="15">
        <f t="shared" si="152"/>
        <v>3.5835376558807233</v>
      </c>
      <c r="AC198">
        <f>IF($B198&lt;&gt;"",IF(AB198=MIN(AB199:INDEX(AB199:AB$910,MATCH("_*",$B199:$B$911,0)-1)),1,""),"")</f>
        <v>1</v>
      </c>
      <c r="AD198" s="4">
        <f t="shared" si="153"/>
        <v>5.321475915152778</v>
      </c>
      <c r="AE198">
        <f>IF($B198&lt;&gt;"",IF(AD198=MIN(AD199:INDEX(AD199:AD$910,MATCH("_*",$B199:$B$911,0)-1)),1,""),"")</f>
        <v>1</v>
      </c>
      <c r="AF198" s="3">
        <f t="shared" si="154"/>
        <v>5.8076566029732177</v>
      </c>
      <c r="AG198">
        <f>IF($B198&lt;&gt;"",IF(AF198=MIN(AF199:INDEX(AF199:AF$910,MATCH("_*",$B199:$B$911,0)-1)),1,""),"")</f>
        <v>1</v>
      </c>
      <c r="AH198">
        <f>IF($B198&lt;&gt;"",ABS(AF198-MIN(AF199:INDEX(AF199:AF$910,MATCH("_*",$B199:$B$911,0)-1))),"")</f>
        <v>0</v>
      </c>
      <c r="AI198" s="4">
        <f t="shared" si="155"/>
        <v>3.6519784519534499</v>
      </c>
      <c r="AJ198">
        <f>IF($B198&lt;&gt;"",IF(AI198=MIN(AI199:INDEX(AI199:AI$910,MATCH("_*",$B199:$B$911,0)-1)),1,""),"")</f>
        <v>1</v>
      </c>
      <c r="AK198" s="4">
        <f t="shared" si="156"/>
        <v>5.6310490624661984</v>
      </c>
      <c r="AL198">
        <f>IF($B198&lt;&gt;"",IF(AK198=MIN(AK199:INDEX(AK199:AK$910,MATCH("_*",$B199:$B$911,0)-1)),1,""),"")</f>
        <v>1</v>
      </c>
      <c r="AN198" s="2">
        <f t="shared" si="127"/>
        <v>5.5852189374959398</v>
      </c>
      <c r="AO198">
        <f>IF($B198&lt;&gt;"",IF(AN198=MIN(AN199:INDEX(AN199:AN$910,MATCH("_*",$B199:$B$911,0)-1)),1,""),"")</f>
        <v>1</v>
      </c>
      <c r="AP198">
        <f>IF($B198&lt;&gt;"",IF(ABS(AN198-MIN(AN199:INDEX(AN199:AN$910,MATCH("_*",$B199:$B$911,0)-1)))&lt;AP$8,(AN198-MIN(AN199:INDEX(AN199:AN$910,MATCH("_*",$B199:$B$911,0)-1)))^2,0),"")</f>
        <v>0</v>
      </c>
      <c r="AQ198" s="4">
        <f t="shared" si="157"/>
        <v>2.6432376921846674</v>
      </c>
      <c r="AR198">
        <f>IF($B198&lt;&gt;"",IF(AQ198=MIN(AQ199:INDEX(AQ199:AQ$910,MATCH("_*",$B199:$B$911,0)-1)),1,""),"")</f>
        <v>1</v>
      </c>
      <c r="AS198" s="4">
        <f t="shared" si="158"/>
        <v>11.11233191999465</v>
      </c>
      <c r="AT198">
        <f>IF($B198&lt;&gt;"",IF(AS198=MIN(AS199:INDEX(AS199:AS$910,MATCH("_*",$B199:$B$911,0)-1)),1,""),"")</f>
        <v>1</v>
      </c>
    </row>
    <row r="199" spans="1:46" x14ac:dyDescent="0.35">
      <c r="C199">
        <v>-15</v>
      </c>
      <c r="D199">
        <v>14</v>
      </c>
      <c r="E199">
        <v>-1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-1</v>
      </c>
      <c r="M199">
        <v>0</v>
      </c>
      <c r="N199">
        <v>0</v>
      </c>
      <c r="O199">
        <v>0</v>
      </c>
      <c r="P199">
        <v>0</v>
      </c>
      <c r="Q199">
        <v>0</v>
      </c>
      <c r="R199">
        <f t="shared" ref="R199:R207" si="159">IF(E199&gt;0,E$9^E199,1)*IF(F199&gt;0,F$9^F199,1)*IF(G199&gt;0,G$9^G199,1)*IF(H199&gt;0,H$9^H199,1)*IF(I199&gt;0,I$9^I199,1)*IF(J199&gt;0,J$9^J199,1)*IF(K199&gt;0,K$9^K199,1)*IF(L199&gt;0,L$9^L199,1)*IF(M199&gt;0,M$9^M199,1)*IF(N199&gt;0,N$9^N199,1)*IF(O199&gt;0,O$9^O199,1)*IF(P199&gt;0,P$9^P199,1)*IF(Q199&gt;0,Q$9^Q199,1)</f>
        <v>1</v>
      </c>
      <c r="S199">
        <f t="shared" ref="S199:S207" si="160">IF(E199&lt;0,E$9^-E199,1)*IF(F199&lt;0,F$9^-F199,1)*IF(G199&lt;0,G$9^-G199,1)*IF(H199&lt;0,H$9^-H199,1)*IF(I199&lt;0,I$9^-I199,1)*IF(J199&lt;0,J$9^-J199,1)*IF(K199&lt;0,K$9^-K199,1)*IF(L199&lt;0,L$9^-L199,1)*IF(M199&lt;0,M$9^-M199,1)*IF(N199&lt;0,N$9^-N199,1)*IF(O199&lt;0,O$9^-O199,1)*IF(P199&lt;0,P$9^-P199,1)*IF(Q199&lt;0,Q$9^-Q199,1)</f>
        <v>145</v>
      </c>
      <c r="T199">
        <f t="shared" ref="T199:T207" si="161">IF(E199&gt;0,E199)+IF(F199&gt;0,F199)+IF(G199&gt;0,G199)+IF(H199&gt;0,H199)+IF(I199&gt;0,I199)+IF(J199&gt;0,J199)+IF(K199&gt;0,K199)+IF(L199&gt;0,L199)+IF(M199&gt;0,M199)+IF(N199&gt;0,N199)+IF(O199&gt;0,O199)+IF(P199&gt;0,P199)+IF(Q199&gt;0,Q199)</f>
        <v>0</v>
      </c>
      <c r="U199">
        <f t="shared" ref="U199:U207" si="162">ABS(IF(E199&lt;0,E199)+IF(F199&lt;0,F199)+IF(G199&lt;0,G199)+IF(H199&lt;0,H199)+IF(I199&lt;0,I199)+IF(J199&lt;0,J199)+IF(K199&lt;0,K199)+IF(L199&lt;0,L199)+IF(M199&lt;0,M199)+IF(N199&lt;0,N199)+IF(O199&lt;0,O199)+IF(P199&lt;0,P199)+IF(Q199&lt;0,Q199))</f>
        <v>2</v>
      </c>
      <c r="V199">
        <f t="shared" ref="V199:V207" si="163">IF(Q199&lt;&gt;0,Q$9,IF(P199&lt;&gt;0,P$9,IF(O199&lt;&gt;0,O$9,IF(N199&lt;&gt;0,N$9,IF(M199&lt;&gt;0,M$9,IF(L199&lt;&gt;0,L$9,IF(K199&lt;&gt;0,K$9,IF(J199&lt;&gt;0,J$9,IF(I199&lt;&gt;0,I$9,IF(H199&lt;&gt;0,H$9,IF(G199&lt;&gt;0,G$9,IF(F199&lt;&gt;0,F$9,IF(E199&lt;&gt;0,E$9,IF(D199&lt;&gt;0,D$9,IF(C199&lt;&gt;0,C$9,1)))))))))))))))</f>
        <v>29</v>
      </c>
      <c r="W199">
        <f t="shared" ref="W199:W207" si="164">IF(R199/S199=1,1,R199*S199/(2^IF(R199&gt;S199,T199,U199)*3^IF(R199&lt;S199,T199,U199))*V199/9)</f>
        <v>116.80555555555556</v>
      </c>
      <c r="X199">
        <f t="shared" ref="X199:X207" si="165">LOG(C$9^C199*D$9^D199*E$9^E199*F$9^F199*G$9^G199*H$9^H199*I$9^I199*J$9^J199*K$9^K199*L$9^L199*M$9^M199*N$9^N199*O$9^O199*P$9^P199*Q$9^Q199,2)*1200</f>
        <v>11.47910409750269</v>
      </c>
      <c r="Y199">
        <f t="shared" si="151"/>
        <v>13.293189740063641</v>
      </c>
      <c r="Z199" s="10">
        <f t="shared" si="150"/>
        <v>14</v>
      </c>
      <c r="AA199" s="10">
        <f t="shared" si="126"/>
        <v>0.47331563354689621</v>
      </c>
      <c r="AB199" s="14">
        <f t="shared" si="152"/>
        <v>7.1255804446159496</v>
      </c>
      <c r="AC199" t="str">
        <f>IF($B199&lt;&gt;"",IF(AB199=MIN(AB200:INDEX(AB200:AB$910,MATCH("_*",$B200:$B$911,0)-1)),1,""),"")</f>
        <v/>
      </c>
      <c r="AD199">
        <f t="shared" si="153"/>
        <v>35.810928279899322</v>
      </c>
      <c r="AE199" t="str">
        <f>IF($B199&lt;&gt;"",IF(AD199=MIN(AD200:INDEX(AD200:AD$910,MATCH("_*",$B200:$B$911,0)-1)),1,""),"")</f>
        <v/>
      </c>
      <c r="AF199" s="3">
        <f t="shared" si="154"/>
        <v>10.585028621890315</v>
      </c>
      <c r="AG199" t="str">
        <f>IF($B199&lt;&gt;"",IF(AF199=MIN(AF200:INDEX(AF200:AF$910,MATCH("_*",$B200:$B$911,0)-1)),1,""),"")</f>
        <v/>
      </c>
      <c r="AH199" t="str">
        <f>IF($B199&lt;&gt;"",ABS(AF199-MIN(AF200:INDEX(AF200:AF$910,MATCH("_*",$B200:$B$911,0)-1))),"")</f>
        <v/>
      </c>
      <c r="AI199">
        <f t="shared" si="155"/>
        <v>51.298127761535376</v>
      </c>
      <c r="AJ199" t="str">
        <f>IF($B199&lt;&gt;"",IF(AI199=MIN(AI200:INDEX(AI200:AI$910,MATCH("_*",$B200:$B$911,0)-1)),1,""),"")</f>
        <v/>
      </c>
      <c r="AK199">
        <f t="shared" si="156"/>
        <v>24.695797195424131</v>
      </c>
      <c r="AL199" t="str">
        <f>IF($B199&lt;&gt;"",IF(AK199=MIN(AK200:INDEX(AK200:AK$910,MATCH("_*",$B200:$B$911,0)-1)),1,""),"")</f>
        <v/>
      </c>
      <c r="AN199" s="2">
        <f t="shared" si="127"/>
        <v>29.363333398207651</v>
      </c>
      <c r="AO199" t="str">
        <f>IF($B199&lt;&gt;"",IF(AN199=MIN(AN200:INDEX(AN200:AN$910,MATCH("_*",$B200:$B$911,0)-1)),1,""),"")</f>
        <v/>
      </c>
      <c r="AP199" t="str">
        <f>IF($B199&lt;&gt;"",IF(ABS(AN199-MIN(AN200:INDEX(AN200:AN$910,MATCH("_*",$B200:$B$911,0)-1)))&lt;AP$8,(AN199-MIN(AN200:INDEX(AN200:AN$910,MATCH("_*",$B200:$B$911,0)-1)))^2,0),"")</f>
        <v/>
      </c>
      <c r="AQ199">
        <f t="shared" si="157"/>
        <v>12.621767382954165</v>
      </c>
      <c r="AR199" t="str">
        <f>IF($B199&lt;&gt;"",IF(AQ199=MIN(AQ200:INDEX(AQ200:AQ$910,MATCH("_*",$B200:$B$911,0)-1)),1,""),"")</f>
        <v/>
      </c>
      <c r="AS199">
        <f t="shared" si="158"/>
        <v>164.74887918880211</v>
      </c>
      <c r="AT199" t="str">
        <f>IF($B199&lt;&gt;"",IF(AS199=MIN(AS200:INDEX(AS200:AS$910,MATCH("_*",$B200:$B$911,0)-1)),1,""),"")</f>
        <v/>
      </c>
    </row>
    <row r="200" spans="1:46" x14ac:dyDescent="0.35">
      <c r="C200">
        <v>20</v>
      </c>
      <c r="D200">
        <v>-12</v>
      </c>
      <c r="E200">
        <v>2</v>
      </c>
      <c r="F200">
        <v>-2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f t="shared" si="159"/>
        <v>25</v>
      </c>
      <c r="S200">
        <f t="shared" si="160"/>
        <v>49</v>
      </c>
      <c r="T200">
        <f t="shared" si="161"/>
        <v>2</v>
      </c>
      <c r="U200">
        <f t="shared" si="162"/>
        <v>2</v>
      </c>
      <c r="V200">
        <f t="shared" si="163"/>
        <v>7</v>
      </c>
      <c r="W200">
        <f t="shared" si="164"/>
        <v>26.466049382716051</v>
      </c>
      <c r="X200">
        <f t="shared" si="165"/>
        <v>11.515604406770697</v>
      </c>
      <c r="Y200">
        <f t="shared" si="151"/>
        <v>12.709057716955858</v>
      </c>
      <c r="Z200" s="10">
        <f t="shared" si="150"/>
        <v>12</v>
      </c>
      <c r="AA200" s="10">
        <f t="shared" si="126"/>
        <v>0.39850742132647099</v>
      </c>
      <c r="AB200" s="14">
        <f t="shared" si="152"/>
        <v>5.1087837156253402</v>
      </c>
      <c r="AC200" t="str">
        <f>IF($B200&lt;&gt;"",IF(AB200=MIN(AB201:INDEX(AB201:AB$910,MATCH("_*",$B201:$B$911,0)-1)),1,""),"")</f>
        <v/>
      </c>
      <c r="AD200">
        <f t="shared" si="153"/>
        <v>14.892333264736454</v>
      </c>
      <c r="AE200" t="str">
        <f>IF($B200&lt;&gt;"",IF(AD200=MIN(AD201:INDEX(AD201:AD$910,MATCH("_*",$B201:$B$911,0)-1)),1,""),"")</f>
        <v/>
      </c>
      <c r="AF200" s="3">
        <f t="shared" si="154"/>
        <v>8.2142631216639188</v>
      </c>
      <c r="AG200" t="str">
        <f>IF($B200&lt;&gt;"",IF(AF200=MIN(AF201:INDEX(AF201:AF$910,MATCH("_*",$B201:$B$911,0)-1)),1,""),"")</f>
        <v/>
      </c>
      <c r="AH200" t="str">
        <f>IF($B200&lt;&gt;"",ABS(AF200-MIN(AF201:INDEX(AF201:AF$910,MATCH("_*",$B201:$B$911,0)-1))),"")</f>
        <v/>
      </c>
      <c r="AI200">
        <f t="shared" si="155"/>
        <v>24.322202053810326</v>
      </c>
      <c r="AJ200" t="str">
        <f>IF($B200&lt;&gt;"",IF(AI200=MIN(AI201:INDEX(AI201:AI$910,MATCH("_*",$B201:$B$911,0)-1)),1,""),"")</f>
        <v/>
      </c>
      <c r="AK200">
        <f t="shared" si="156"/>
        <v>16.855445080188847</v>
      </c>
      <c r="AL200" t="str">
        <f>IF($B200&lt;&gt;"",IF(AK200=MIN(AK201:INDEX(AK201:AK$910,MATCH("_*",$B201:$B$911,0)-1)),1,""),"")</f>
        <v/>
      </c>
      <c r="AN200" s="2">
        <f t="shared" si="127"/>
        <v>11.740087590198458</v>
      </c>
      <c r="AO200" t="str">
        <f>IF($B200&lt;&gt;"",IF(AN200=MIN(AN201:INDEX(AN201:AN$910,MATCH("_*",$B201:$B$911,0)-1)),1,""),"")</f>
        <v/>
      </c>
      <c r="AP200" t="str">
        <f>IF($B200&lt;&gt;"",IF(ABS(AN200-MIN(AN201:INDEX(AN201:AN$910,MATCH("_*",$B201:$B$911,0)-1)))&lt;AP$8,(AN200-MIN(AN201:INDEX(AN201:AN$910,MATCH("_*",$B201:$B$911,0)-1)))^2,0),"")</f>
        <v/>
      </c>
      <c r="AQ200">
        <f t="shared" si="157"/>
        <v>8.6036751656908734</v>
      </c>
      <c r="AR200" t="str">
        <f>IF($B200&lt;&gt;"",IF(AQ200=MIN(AQ201:INDEX(AQ201:AQ$910,MATCH("_*",$B201:$B$911,0)-1)),1,""),"")</f>
        <v/>
      </c>
      <c r="AS200">
        <f t="shared" si="158"/>
        <v>51.378750989122111</v>
      </c>
      <c r="AT200" t="str">
        <f>IF($B200&lt;&gt;"",IF(AS200=MIN(AS201:INDEX(AS201:AS$910,MATCH("_*",$B201:$B$911,0)-1)),1,""),"")</f>
        <v/>
      </c>
    </row>
    <row r="201" spans="1:46" x14ac:dyDescent="0.35">
      <c r="C201">
        <v>8</v>
      </c>
      <c r="D201">
        <v>-7</v>
      </c>
      <c r="E201">
        <v>-1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1</v>
      </c>
      <c r="Q201">
        <v>0</v>
      </c>
      <c r="R201">
        <f t="shared" si="159"/>
        <v>43</v>
      </c>
      <c r="S201">
        <f t="shared" si="160"/>
        <v>5</v>
      </c>
      <c r="T201">
        <f t="shared" si="161"/>
        <v>1</v>
      </c>
      <c r="U201">
        <f t="shared" si="162"/>
        <v>1</v>
      </c>
      <c r="V201">
        <f t="shared" si="163"/>
        <v>43</v>
      </c>
      <c r="W201">
        <f t="shared" si="164"/>
        <v>171.20370370370372</v>
      </c>
      <c r="X201">
        <f t="shared" si="165"/>
        <v>11.518985719970857</v>
      </c>
      <c r="Y201">
        <f t="shared" si="151"/>
        <v>7.7092659167283859</v>
      </c>
      <c r="Z201" s="10">
        <f t="shared" si="150"/>
        <v>7</v>
      </c>
      <c r="AA201" s="10">
        <f t="shared" si="126"/>
        <v>0.39157734318373727</v>
      </c>
      <c r="AB201" s="14">
        <f t="shared" si="152"/>
        <v>6.2221848796998218</v>
      </c>
      <c r="AC201" t="str">
        <f>IF($B201&lt;&gt;"",IF(AB201=MIN(AB202:INDEX(AB202:AB$910,MATCH("_*",$B202:$B$911,0)-1)),1,""),"")</f>
        <v/>
      </c>
      <c r="AD201">
        <f t="shared" si="153"/>
        <v>7.7372869392245036</v>
      </c>
      <c r="AE201" t="str">
        <f>IF($B201&lt;&gt;"",IF(AD201=MIN(AD202:INDEX(AD202:AD$910,MATCH("_*",$B202:$B$911,0)-1)),1,""),"")</f>
        <v/>
      </c>
      <c r="AF201" s="3">
        <f t="shared" si="154"/>
        <v>9.1397512249221577</v>
      </c>
      <c r="AG201" t="str">
        <f>IF($B201&lt;&gt;"",IF(AF201=MIN(AF202:INDEX(AF202:AF$910,MATCH("_*",$B202:$B$911,0)-1)),1,""),"")</f>
        <v/>
      </c>
      <c r="AH201" t="str">
        <f>IF($B201&lt;&gt;"",ABS(AF201-MIN(AF202:INDEX(AF202:AF$910,MATCH("_*",$B202:$B$911,0)-1))),"")</f>
        <v/>
      </c>
      <c r="AI201">
        <f t="shared" si="155"/>
        <v>6.7011878212969584</v>
      </c>
      <c r="AJ201" t="str">
        <f>IF($B201&lt;&gt;"",IF(AI201=MIN(AI202:INDEX(AI202:AI$910,MATCH("_*",$B202:$B$911,0)-1)),1,""),"")</f>
        <v/>
      </c>
      <c r="AK201">
        <f t="shared" si="156"/>
        <v>8.3906257013314143</v>
      </c>
      <c r="AL201" t="str">
        <f>IF($B201&lt;&gt;"",IF(AK201=MIN(AK202:INDEX(AK202:AK$910,MATCH("_*",$B202:$B$911,0)-1)),1,""),"")</f>
        <v/>
      </c>
      <c r="AN201" s="2">
        <f t="shared" si="127"/>
        <v>8.5748454667312703</v>
      </c>
      <c r="AO201" t="str">
        <f>IF($B201&lt;&gt;"",IF(AN201=MIN(AN202:INDEX(AN202:AN$910,MATCH("_*",$B202:$B$911,0)-1)),1,""),"")</f>
        <v/>
      </c>
      <c r="AP201" t="str">
        <f>IF($B201&lt;&gt;"",IF(ABS(AN201-MIN(AN202:INDEX(AN202:AN$910,MATCH("_*",$B202:$B$911,0)-1)))&lt;AP$8,(AN201-MIN(AN202:INDEX(AN202:AN$910,MATCH("_*",$B202:$B$911,0)-1)))^2,0),"")</f>
        <v/>
      </c>
      <c r="AQ201">
        <f t="shared" si="157"/>
        <v>4.0360669760344061</v>
      </c>
      <c r="AR201" t="str">
        <f>IF($B201&lt;&gt;"",IF(AQ201=MIN(AQ202:INDEX(AQ202:AQ$910,MATCH("_*",$B202:$B$911,0)-1)),1,""),"")</f>
        <v/>
      </c>
      <c r="AS201">
        <f t="shared" si="158"/>
        <v>30.257115050564053</v>
      </c>
      <c r="AT201" t="str">
        <f>IF($B201&lt;&gt;"",IF(AS201=MIN(AS202:INDEX(AS202:AS$910,MATCH("_*",$B202:$B$911,0)-1)),1,""),"")</f>
        <v/>
      </c>
    </row>
    <row r="202" spans="1:46" x14ac:dyDescent="0.35">
      <c r="C202">
        <v>-8</v>
      </c>
      <c r="D202">
        <v>4</v>
      </c>
      <c r="E202">
        <v>1</v>
      </c>
      <c r="F202">
        <v>1</v>
      </c>
      <c r="G202">
        <v>-1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f t="shared" si="159"/>
        <v>35</v>
      </c>
      <c r="S202">
        <f t="shared" si="160"/>
        <v>11</v>
      </c>
      <c r="T202">
        <f t="shared" si="161"/>
        <v>2</v>
      </c>
      <c r="U202">
        <f t="shared" si="162"/>
        <v>1</v>
      </c>
      <c r="V202">
        <f t="shared" si="163"/>
        <v>11</v>
      </c>
      <c r="W202">
        <f t="shared" si="164"/>
        <v>39.212962962962962</v>
      </c>
      <c r="X202">
        <f t="shared" si="165"/>
        <v>11.641681430752849</v>
      </c>
      <c r="Y202">
        <f t="shared" si="151"/>
        <v>3.2831792613539559</v>
      </c>
      <c r="Z202" s="10">
        <f t="shared" si="150"/>
        <v>4</v>
      </c>
      <c r="AA202" s="10">
        <f t="shared" si="126"/>
        <v>0.14010969935310769</v>
      </c>
      <c r="AB202" s="14">
        <f t="shared" si="152"/>
        <v>3.5835376558807233</v>
      </c>
      <c r="AC202" t="str">
        <f>IF($B202&lt;&gt;"",IF(AB202=MIN(AB203:INDEX(AB203:AB$910,MATCH("_*",$B203:$B$911,0)-1)),1,""),"")</f>
        <v/>
      </c>
      <c r="AD202">
        <f t="shared" si="153"/>
        <v>5.321475915152778</v>
      </c>
      <c r="AE202" t="str">
        <f>IF($B202&lt;&gt;"",IF(AD202=MIN(AD203:INDEX(AD203:AD$910,MATCH("_*",$B203:$B$911,0)-1)),1,""),"")</f>
        <v/>
      </c>
      <c r="AF202" s="3">
        <f t="shared" si="154"/>
        <v>5.8076566029732177</v>
      </c>
      <c r="AG202" t="str">
        <f>IF($B202&lt;&gt;"",IF(AF202=MIN(AF203:INDEX(AF203:AF$910,MATCH("_*",$B203:$B$911,0)-1)),1,""),"")</f>
        <v/>
      </c>
      <c r="AH202" t="str">
        <f>IF($B202&lt;&gt;"",ABS(AF202-MIN(AF203:INDEX(AF203:AF$910,MATCH("_*",$B203:$B$911,0)-1))),"")</f>
        <v/>
      </c>
      <c r="AI202">
        <f t="shared" si="155"/>
        <v>3.6519784519534499</v>
      </c>
      <c r="AJ202" t="str">
        <f>IF($B202&lt;&gt;"",IF(AI202=MIN(AI203:INDEX(AI203:AI$910,MATCH("_*",$B203:$B$911,0)-1)),1,""),"")</f>
        <v/>
      </c>
      <c r="AK202">
        <f t="shared" si="156"/>
        <v>5.6310490624661984</v>
      </c>
      <c r="AL202" t="str">
        <f>IF($B202&lt;&gt;"",IF(AK202=MIN(AK203:INDEX(AK203:AK$910,MATCH("_*",$B203:$B$911,0)-1)),1,""),"")</f>
        <v/>
      </c>
      <c r="AN202" s="2">
        <f t="shared" si="127"/>
        <v>5.5852189374959398</v>
      </c>
      <c r="AO202" t="str">
        <f>IF($B202&lt;&gt;"",IF(AN202=MIN(AN203:INDEX(AN203:AN$910,MATCH("_*",$B203:$B$911,0)-1)),1,""),"")</f>
        <v/>
      </c>
      <c r="AP202" t="str">
        <f>IF($B202&lt;&gt;"",IF(ABS(AN202-MIN(AN203:INDEX(AN203:AN$910,MATCH("_*",$B203:$B$911,0)-1)))&lt;AP$8,(AN202-MIN(AN203:INDEX(AN203:AN$910,MATCH("_*",$B203:$B$911,0)-1)))^2,0),"")</f>
        <v/>
      </c>
      <c r="AQ202">
        <f t="shared" si="157"/>
        <v>2.6432376921846674</v>
      </c>
      <c r="AR202" t="str">
        <f>IF($B202&lt;&gt;"",IF(AQ202=MIN(AQ203:INDEX(AQ203:AQ$910,MATCH("_*",$B203:$B$911,0)-1)),1,""),"")</f>
        <v/>
      </c>
      <c r="AS202">
        <f t="shared" si="158"/>
        <v>11.11233191999465</v>
      </c>
      <c r="AT202" t="str">
        <f>IF($B202&lt;&gt;"",IF(AS202=MIN(AS203:INDEX(AS203:AS$910,MATCH("_*",$B203:$B$911,0)-1)),1,""),"")</f>
        <v/>
      </c>
    </row>
    <row r="203" spans="1:46" x14ac:dyDescent="0.35">
      <c r="C203">
        <v>9</v>
      </c>
      <c r="D203">
        <v>-12</v>
      </c>
      <c r="E203">
        <v>1</v>
      </c>
      <c r="F203">
        <v>0</v>
      </c>
      <c r="G203">
        <v>1</v>
      </c>
      <c r="H203">
        <v>0</v>
      </c>
      <c r="I203">
        <v>0</v>
      </c>
      <c r="J203">
        <v>1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f t="shared" si="159"/>
        <v>1045</v>
      </c>
      <c r="S203">
        <f t="shared" si="160"/>
        <v>1</v>
      </c>
      <c r="T203">
        <f t="shared" si="161"/>
        <v>3</v>
      </c>
      <c r="U203">
        <f t="shared" si="162"/>
        <v>0</v>
      </c>
      <c r="V203">
        <f t="shared" si="163"/>
        <v>19</v>
      </c>
      <c r="W203">
        <f t="shared" si="164"/>
        <v>275.76388888888891</v>
      </c>
      <c r="X203">
        <f t="shared" si="165"/>
        <v>11.684661977245053</v>
      </c>
      <c r="Y203">
        <f t="shared" si="151"/>
        <v>12.719467207480225</v>
      </c>
      <c r="Z203" s="10">
        <f t="shared" si="150"/>
        <v>12</v>
      </c>
      <c r="AA203" s="10">
        <f t="shared" si="126"/>
        <v>5.2020093872506834E-2</v>
      </c>
      <c r="AB203" s="14">
        <f t="shared" si="152"/>
        <v>8.2768010822454876</v>
      </c>
      <c r="AC203" t="str">
        <f>IF($B203&lt;&gt;"",IF(AB203=MIN(AB204:INDEX(AB204:AB$910,MATCH("_*",$B204:$B$911,0)-1)),1,""),"")</f>
        <v/>
      </c>
      <c r="AD203">
        <f t="shared" si="153"/>
        <v>18.307494066192739</v>
      </c>
      <c r="AE203" t="str">
        <f>IF($B203&lt;&gt;"",IF(AD203=MIN(AD204:INDEX(AD204:AD$910,MATCH("_*",$B204:$B$911,0)-1)),1,""),"")</f>
        <v/>
      </c>
      <c r="AF203" s="3">
        <f t="shared" si="154"/>
        <v>11.599523059472915</v>
      </c>
      <c r="AG203" t="str">
        <f>IF($B203&lt;&gt;"",IF(AF203=MIN(AF204:INDEX(AF204:AF$910,MATCH("_*",$B204:$B$911,0)-1)),1,""),"")</f>
        <v/>
      </c>
      <c r="AH203" t="str">
        <f>IF($B203&lt;&gt;"",ABS(AF203-MIN(AF204:INDEX(AF204:AF$910,MATCH("_*",$B204:$B$911,0)-1))),"")</f>
        <v/>
      </c>
      <c r="AI203">
        <f t="shared" si="155"/>
        <v>28.425066430261591</v>
      </c>
      <c r="AJ203" t="str">
        <f>IF($B203&lt;&gt;"",IF(AI203=MIN(AI204:INDEX(AI204:AI$910,MATCH("_*",$B204:$B$911,0)-1)),1,""),"")</f>
        <v/>
      </c>
      <c r="AK203">
        <f t="shared" si="156"/>
        <v>20.315800938985536</v>
      </c>
      <c r="AL203" t="str">
        <f>IF($B203&lt;&gt;"",IF(AK203=MIN(AK204:INDEX(AK204:AK$910,MATCH("_*",$B204:$B$911,0)-1)),1,""),"")</f>
        <v/>
      </c>
      <c r="AN203" s="2">
        <f t="shared" si="127"/>
        <v>14.846340775315898</v>
      </c>
      <c r="AO203" t="str">
        <f>IF($B203&lt;&gt;"",IF(AN203=MIN(AN204:INDEX(AN204:AN$910,MATCH("_*",$B204:$B$911,0)-1)),1,""),"")</f>
        <v/>
      </c>
      <c r="AP203" t="str">
        <f>IF($B203&lt;&gt;"",IF(ABS(AN203-MIN(AN204:INDEX(AN204:AN$910,MATCH("_*",$B204:$B$911,0)-1)))&lt;AP$8,(AN203-MIN(AN204:INDEX(AN204:AN$910,MATCH("_*",$B204:$B$911,0)-1)))^2,0),"")</f>
        <v/>
      </c>
      <c r="AQ203">
        <f t="shared" si="157"/>
        <v>10.422896098380573</v>
      </c>
      <c r="AR203" t="str">
        <f>IF($B203&lt;&gt;"",IF(AQ203=MIN(AQ204:INDEX(AQ204:AQ$910,MATCH("_*",$B204:$B$911,0)-1)),1,""),"")</f>
        <v/>
      </c>
      <c r="AS203">
        <f t="shared" si="158"/>
        <v>76.989907637063908</v>
      </c>
      <c r="AT203" t="str">
        <f>IF($B203&lt;&gt;"",IF(AS203=MIN(AS204:INDEX(AS204:AS$910,MATCH("_*",$B204:$B$911,0)-1)),1,""),"")</f>
        <v/>
      </c>
    </row>
    <row r="204" spans="1:46" x14ac:dyDescent="0.35">
      <c r="C204">
        <v>-11</v>
      </c>
      <c r="D204">
        <v>8</v>
      </c>
      <c r="E204">
        <v>-1</v>
      </c>
      <c r="F204">
        <v>-1</v>
      </c>
      <c r="G204">
        <v>1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f t="shared" si="159"/>
        <v>11</v>
      </c>
      <c r="S204">
        <f t="shared" si="160"/>
        <v>35</v>
      </c>
      <c r="T204">
        <f t="shared" si="161"/>
        <v>1</v>
      </c>
      <c r="U204">
        <f t="shared" si="162"/>
        <v>2</v>
      </c>
      <c r="V204">
        <f t="shared" si="163"/>
        <v>11</v>
      </c>
      <c r="W204">
        <f t="shared" si="164"/>
        <v>39.212962962962962</v>
      </c>
      <c r="X204">
        <f t="shared" si="165"/>
        <v>11.818328953896335</v>
      </c>
      <c r="Y204">
        <f t="shared" si="151"/>
        <v>7.2723024297920462</v>
      </c>
      <c r="Z204" s="10">
        <f t="shared" si="150"/>
        <v>8</v>
      </c>
      <c r="AA204" s="10">
        <f t="shared" ref="AA204:AA267" si="166">ABS(X204/X$4-ROUND(X204/X$4,0))</f>
        <v>0.22193340835045205</v>
      </c>
      <c r="AB204" s="14">
        <f t="shared" si="152"/>
        <v>4.3021738758579904</v>
      </c>
      <c r="AC204" t="str">
        <f>IF($B204&lt;&gt;"",IF(AB204=MIN(AB205:INDEX(AB205:AB$910,MATCH("_*",$B205:$B$911,0)-1)),1,""),"")</f>
        <v/>
      </c>
      <c r="AD204">
        <f t="shared" si="153"/>
        <v>5.7439144169253051</v>
      </c>
      <c r="AE204" t="str">
        <f>IF($B204&lt;&gt;"",IF(AD204=MIN(AD205:INDEX(AD205:AD$910,MATCH("_*",$B205:$B$911,0)-1)),1,""),"")</f>
        <v/>
      </c>
      <c r="AF204" s="3">
        <f t="shared" si="154"/>
        <v>6.8771904773898562</v>
      </c>
      <c r="AG204" t="str">
        <f>IF($B204&lt;&gt;"",IF(AF204=MIN(AF205:INDEX(AF205:AF$910,MATCH("_*",$B205:$B$911,0)-1)),1,""),"")</f>
        <v/>
      </c>
      <c r="AH204" t="str">
        <f>IF($B204&lt;&gt;"",ABS(AF204-MIN(AF205:INDEX(AF205:AF$910,MATCH("_*",$B205:$B$911,0)-1))),"")</f>
        <v/>
      </c>
      <c r="AI204">
        <f t="shared" si="155"/>
        <v>4.3209670896409644</v>
      </c>
      <c r="AJ204" t="str">
        <f>IF($B204&lt;&gt;"",IF(AI204=MIN(AI205:INDEX(AI205:AI$910,MATCH("_*",$B205:$B$911,0)-1)),1,""),"")</f>
        <v/>
      </c>
      <c r="AK204">
        <f t="shared" si="156"/>
        <v>6.2843060240172619</v>
      </c>
      <c r="AL204" t="str">
        <f>IF($B204&lt;&gt;"",IF(AK204=MIN(AK205:INDEX(AK205:AK$910,MATCH("_*",$B205:$B$911,0)-1)),1,""),"")</f>
        <v/>
      </c>
      <c r="AN204" s="2">
        <f t="shared" ref="AN204:AN267" si="167">LOG($W204,2)+AN$4*$Y204^AN$2+AN$5*2^$Z204+AN$6*$AA204</f>
        <v>6.4076696212266775</v>
      </c>
      <c r="AO204" t="str">
        <f>IF($B204&lt;&gt;"",IF(AN204=MIN(AN205:INDEX(AN205:AN$910,MATCH("_*",$B205:$B$911,0)-1)),1,""),"")</f>
        <v/>
      </c>
      <c r="AP204" t="str">
        <f>IF($B204&lt;&gt;"",IF(ABS(AN204-MIN(AN205:INDEX(AN205:AN$910,MATCH("_*",$B205:$B$911,0)-1)))&lt;AP$8,(AN204-MIN(AN205:INDEX(AN205:AN$910,MATCH("_*",$B205:$B$911,0)-1)))^2,0),"")</f>
        <v/>
      </c>
      <c r="AQ204">
        <f t="shared" si="157"/>
        <v>2.9329363167878584</v>
      </c>
      <c r="AR204" t="str">
        <f>IF($B204&lt;&gt;"",IF(AQ204=MIN(AQ205:INDEX(AQ205:AQ$910,MATCH("_*",$B205:$B$911,0)-1)),1,""),"")</f>
        <v/>
      </c>
      <c r="AS204">
        <f t="shared" si="158"/>
        <v>16.023978464567666</v>
      </c>
      <c r="AT204" t="str">
        <f>IF($B204&lt;&gt;"",IF(AS204=MIN(AS205:INDEX(AS205:AS$910,MATCH("_*",$B205:$B$911,0)-1)),1,""),"")</f>
        <v/>
      </c>
    </row>
    <row r="205" spans="1:46" x14ac:dyDescent="0.35">
      <c r="C205">
        <v>16</v>
      </c>
      <c r="D205">
        <v>-6</v>
      </c>
      <c r="E205">
        <v>-4</v>
      </c>
      <c r="F205">
        <v>1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f t="shared" si="159"/>
        <v>7</v>
      </c>
      <c r="S205">
        <f t="shared" si="160"/>
        <v>625</v>
      </c>
      <c r="T205">
        <f t="shared" si="161"/>
        <v>1</v>
      </c>
      <c r="U205">
        <f t="shared" si="162"/>
        <v>4</v>
      </c>
      <c r="V205">
        <f t="shared" si="163"/>
        <v>7</v>
      </c>
      <c r="W205">
        <f t="shared" si="164"/>
        <v>70.891203703703695</v>
      </c>
      <c r="X205">
        <f t="shared" si="165"/>
        <v>11.841045817461085</v>
      </c>
      <c r="Y205">
        <f t="shared" si="151"/>
        <v>6.7290963302596749</v>
      </c>
      <c r="Z205" s="10">
        <f t="shared" si="150"/>
        <v>6</v>
      </c>
      <c r="AA205" s="10">
        <f t="shared" si="166"/>
        <v>0.26849213578632458</v>
      </c>
      <c r="AB205" s="14">
        <f t="shared" si="152"/>
        <v>4.7549639314042427</v>
      </c>
      <c r="AC205" t="str">
        <f>IF($B205&lt;&gt;"",IF(AB205=MIN(AB206:INDEX(AB206:AB$910,MATCH("_*",$B206:$B$911,0)-1)),1,""),"")</f>
        <v/>
      </c>
      <c r="AD205">
        <f t="shared" si="153"/>
        <v>6.3074069185857597</v>
      </c>
      <c r="AE205" t="str">
        <f>IF($B205&lt;&gt;"",IF(AD205=MIN(AD206:INDEX(AD206:AD$910,MATCH("_*",$B206:$B$911,0)-1)),1,""),"")</f>
        <v/>
      </c>
      <c r="AF205" s="3">
        <f t="shared" si="154"/>
        <v>7.5667751841191704</v>
      </c>
      <c r="AG205" t="str">
        <f>IF($B205&lt;&gt;"",IF(AF205=MIN(AF206:INDEX(AF206:AF$910,MATCH("_*",$B206:$B$911,0)-1)),1,""),"")</f>
        <v/>
      </c>
      <c r="AH205" t="str">
        <f>IF($B205&lt;&gt;"",ABS(AF205-MIN(AF206:INDEX(AF206:AF$910,MATCH("_*",$B206:$B$911,0)-1))),"")</f>
        <v/>
      </c>
      <c r="AI205">
        <f t="shared" si="155"/>
        <v>4.7713135415974524</v>
      </c>
      <c r="AJ205" t="str">
        <f>IF($B205&lt;&gt;"",IF(AI205=MIN(AI206:INDEX(AI206:AI$910,MATCH("_*",$B206:$B$911,0)-1)),1,""),"")</f>
        <v/>
      </c>
      <c r="AK205">
        <f t="shared" si="156"/>
        <v>6.8439895426043469</v>
      </c>
      <c r="AL205" t="str">
        <f>IF($B205&lt;&gt;"",IF(AK205=MIN(AK206:INDEX(AK206:AK$910,MATCH("_*",$B206:$B$911,0)-1)),1,""),"")</f>
        <v/>
      </c>
      <c r="AN205" s="2">
        <f t="shared" si="167"/>
        <v>6.98377728392677</v>
      </c>
      <c r="AO205" t="str">
        <f>IF($B205&lt;&gt;"",IF(AN205=MIN(AN206:INDEX(AN206:AN$910,MATCH("_*",$B206:$B$911,0)-1)),1,""),"")</f>
        <v/>
      </c>
      <c r="AP205" t="str">
        <f>IF($B205&lt;&gt;"",IF(ABS(AN205-MIN(AN206:INDEX(AN206:AN$910,MATCH("_*",$B206:$B$911,0)-1)))&lt;AP$8,(AN205-MIN(AN206:INDEX(AN206:AN$910,MATCH("_*",$B206:$B$911,0)-1)))^2,0),"")</f>
        <v/>
      </c>
      <c r="AQ205">
        <f t="shared" si="157"/>
        <v>3.2012980316568544</v>
      </c>
      <c r="AR205" t="str">
        <f>IF($B205&lt;&gt;"",IF(AQ205=MIN(AQ206:INDEX(AQ206:AQ$910,MATCH("_*",$B206:$B$911,0)-1)),1,""),"")</f>
        <v/>
      </c>
      <c r="AS205">
        <f t="shared" si="158"/>
        <v>18.37733417071216</v>
      </c>
      <c r="AT205" t="str">
        <f>IF($B205&lt;&gt;"",IF(AS205=MIN(AS206:INDEX(AS206:AS$910,MATCH("_*",$B206:$B$911,0)-1)),1,""),"")</f>
        <v/>
      </c>
    </row>
    <row r="206" spans="1:46" x14ac:dyDescent="0.35">
      <c r="C206">
        <v>13</v>
      </c>
      <c r="D206">
        <v>-8</v>
      </c>
      <c r="E206">
        <v>2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-1</v>
      </c>
      <c r="N206">
        <v>0</v>
      </c>
      <c r="O206">
        <v>0</v>
      </c>
      <c r="P206">
        <v>0</v>
      </c>
      <c r="Q206">
        <v>0</v>
      </c>
      <c r="R206">
        <f t="shared" si="159"/>
        <v>25</v>
      </c>
      <c r="S206">
        <f t="shared" si="160"/>
        <v>31</v>
      </c>
      <c r="T206">
        <f t="shared" si="161"/>
        <v>2</v>
      </c>
      <c r="U206">
        <f t="shared" si="162"/>
        <v>1</v>
      </c>
      <c r="V206">
        <f t="shared" si="163"/>
        <v>31</v>
      </c>
      <c r="W206">
        <f t="shared" si="164"/>
        <v>148.30246913580245</v>
      </c>
      <c r="X206">
        <f t="shared" si="165"/>
        <v>11.951848342320162</v>
      </c>
      <c r="Y206">
        <f t="shared" si="151"/>
        <v>8.7359188453908239</v>
      </c>
      <c r="Z206" s="10">
        <f t="shared" si="150"/>
        <v>8</v>
      </c>
      <c r="AA206" s="10">
        <f t="shared" si="166"/>
        <v>0.49558442515171919</v>
      </c>
      <c r="AB206" s="14">
        <f t="shared" si="152"/>
        <v>6.2116354402573259</v>
      </c>
      <c r="AC206" t="str">
        <f>IF($B206&lt;&gt;"",IF(AB206=MIN(AB207:INDEX(AB207:AB$910,MATCH("_*",$B207:$B$911,0)-1)),1,""),"")</f>
        <v/>
      </c>
      <c r="AD206">
        <f t="shared" si="153"/>
        <v>7.8532956667343843</v>
      </c>
      <c r="AE206" t="str">
        <f>IF($B206&lt;&gt;"",IF(AD206=MIN(AD207:INDEX(AD207:AD$910,MATCH("_*",$B207:$B$911,0)-1)),1,""),"")</f>
        <v/>
      </c>
      <c r="AF206" s="3">
        <f t="shared" si="154"/>
        <v>9.2652605516387343</v>
      </c>
      <c r="AG206" t="str">
        <f>IF($B206&lt;&gt;"",IF(AF206=MIN(AF207:INDEX(AF207:AF$910,MATCH("_*",$B207:$B$911,0)-1)),1,""),"")</f>
        <v/>
      </c>
      <c r="AH206" t="str">
        <f>IF($B206&lt;&gt;"",ABS(AF206-MIN(AF207:INDEX(AF207:AF$910,MATCH("_*",$B207:$B$911,0)-1))),"")</f>
        <v/>
      </c>
      <c r="AI206">
        <f t="shared" si="155"/>
        <v>7.0853563237745716</v>
      </c>
      <c r="AJ206" t="str">
        <f>IF($B206&lt;&gt;"",IF(AI206=MIN(AI207:INDEX(AI207:AI$910,MATCH("_*",$B207:$B$911,0)-1)),1,""),"")</f>
        <v/>
      </c>
      <c r="AK206">
        <f t="shared" si="156"/>
        <v>8.6470005064436268</v>
      </c>
      <c r="AL206" t="str">
        <f>IF($B206&lt;&gt;"",IF(AK206=MIN(AK207:INDEX(AK207:AK$910,MATCH("_*",$B207:$B$911,0)-1)),1,""),"")</f>
        <v/>
      </c>
      <c r="AN206" s="2">
        <f t="shared" si="167"/>
        <v>8.7718675167749698</v>
      </c>
      <c r="AO206" t="str">
        <f>IF($B206&lt;&gt;"",IF(AN206=MIN(AN207:INDEX(AN207:AN$910,MATCH("_*",$B207:$B$911,0)-1)),1,""),"")</f>
        <v/>
      </c>
      <c r="AP206" t="str">
        <f>IF($B206&lt;&gt;"",IF(ABS(AN206-MIN(AN207:INDEX(AN207:AN$910,MATCH("_*",$B207:$B$911,0)-1)))&lt;AP$8,(AN206-MIN(AN207:INDEX(AN207:AN$910,MATCH("_*",$B207:$B$911,0)-1)))^2,0),"")</f>
        <v/>
      </c>
      <c r="AQ206">
        <f t="shared" si="157"/>
        <v>4.1423091729461534</v>
      </c>
      <c r="AR206" t="str">
        <f>IF($B206&lt;&gt;"",IF(AQ206=MIN(AQ207:INDEX(AQ207:AQ$910,MATCH("_*",$B207:$B$911,0)-1)),1,""),"")</f>
        <v/>
      </c>
      <c r="AS206">
        <f t="shared" si="158"/>
        <v>30.191135482461128</v>
      </c>
      <c r="AT206" t="str">
        <f>IF($B206&lt;&gt;"",IF(AS206=MIN(AS207:INDEX(AS207:AS$910,MATCH("_*",$B207:$B$911,0)-1)),1,""),"")</f>
        <v/>
      </c>
    </row>
    <row r="207" spans="1:46" x14ac:dyDescent="0.35">
      <c r="C207">
        <v>-4</v>
      </c>
      <c r="D207">
        <v>-2</v>
      </c>
      <c r="E207">
        <v>1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1</v>
      </c>
      <c r="M207">
        <v>0</v>
      </c>
      <c r="N207">
        <v>0</v>
      </c>
      <c r="O207">
        <v>0</v>
      </c>
      <c r="P207">
        <v>0</v>
      </c>
      <c r="Q207">
        <v>0</v>
      </c>
      <c r="R207">
        <f t="shared" si="159"/>
        <v>145</v>
      </c>
      <c r="S207">
        <f t="shared" si="160"/>
        <v>1</v>
      </c>
      <c r="T207">
        <f t="shared" si="161"/>
        <v>2</v>
      </c>
      <c r="U207">
        <f t="shared" si="162"/>
        <v>0</v>
      </c>
      <c r="V207">
        <f t="shared" si="163"/>
        <v>29</v>
      </c>
      <c r="W207">
        <f t="shared" si="164"/>
        <v>116.80555555555556</v>
      </c>
      <c r="X207">
        <f t="shared" si="165"/>
        <v>11.980906287146485</v>
      </c>
      <c r="Y207">
        <f t="shared" si="151"/>
        <v>2.7377080489176375</v>
      </c>
      <c r="Z207" s="10">
        <f t="shared" si="150"/>
        <v>2</v>
      </c>
      <c r="AA207" s="10">
        <f t="shared" si="166"/>
        <v>0.44486065745577719</v>
      </c>
      <c r="AB207" s="14">
        <f t="shared" si="152"/>
        <v>4.7757328211906183</v>
      </c>
      <c r="AC207" t="str">
        <f>IF($B207&lt;&gt;"",IF(AB207=MIN(AB208:INDEX(AB208:AB$910,MATCH("_*",$B208:$B$911,0)-1)),1,""),"")</f>
        <v/>
      </c>
      <c r="AD207">
        <f t="shared" si="153"/>
        <v>6.8779848841507434</v>
      </c>
      <c r="AE207" t="str">
        <f>IF($B207&lt;&gt;"",IF(AD207=MIN(AD208:INDEX(AD208:AD$910,MATCH("_*",$B208:$B$911,0)-1)),1,""),"")</f>
        <v/>
      </c>
      <c r="AF207" s="3">
        <f t="shared" si="154"/>
        <v>7.2658038881479152</v>
      </c>
      <c r="AG207" t="str">
        <f>IF($B207&lt;&gt;"",IF(AF207=MIN(AF208:INDEX(AF208:AF$910,MATCH("_*",$B208:$B$911,0)-1)),1,""),"")</f>
        <v/>
      </c>
      <c r="AH207" t="str">
        <f>IF($B207&lt;&gt;"",ABS(AF207-MIN(AF208:INDEX(AF208:AF$910,MATCH("_*",$B208:$B$911,0)-1))),"")</f>
        <v/>
      </c>
      <c r="AI207">
        <f t="shared" si="155"/>
        <v>5.3045151504101575</v>
      </c>
      <c r="AJ207" t="str">
        <f>IF($B207&lt;&gt;"",IF(AI207=MIN(AI208:INDEX(AI208:AI$910,MATCH("_*",$B208:$B$911,0)-1)),1,""),"")</f>
        <v/>
      </c>
      <c r="AK207">
        <f t="shared" si="156"/>
        <v>7.0191183860835222</v>
      </c>
      <c r="AL207" t="str">
        <f>IF($B207&lt;&gt;"",IF(AK207=MIN(AK208:INDEX(AK208:AK$910,MATCH("_*",$B208:$B$911,0)-1)),1,""),"")</f>
        <v/>
      </c>
      <c r="AN207" s="2">
        <f t="shared" si="167"/>
        <v>7.3462847073734494</v>
      </c>
      <c r="AO207" t="str">
        <f>IF($B207&lt;&gt;"",IF(AN207=MIN(AN208:INDEX(AN208:AN$910,MATCH("_*",$B208:$B$911,0)-1)),1,""),"")</f>
        <v/>
      </c>
      <c r="AP207" t="str">
        <f>IF($B207&lt;&gt;"",IF(ABS(AN207-MIN(AN208:INDEX(AN208:AN$910,MATCH("_*",$B208:$B$911,0)-1)))&lt;AP$8,(AN207-MIN(AN208:INDEX(AN208:AN$910,MATCH("_*",$B208:$B$911,0)-1)))^2,0),"")</f>
        <v/>
      </c>
      <c r="AQ207">
        <f t="shared" si="157"/>
        <v>3.3348919572703766</v>
      </c>
      <c r="AR207" t="str">
        <f>IF($B207&lt;&gt;"",IF(AQ207=MIN(AQ208:INDEX(AQ208:AQ$910,MATCH("_*",$B208:$B$911,0)-1)),1,""),"")</f>
        <v/>
      </c>
      <c r="AS207">
        <f t="shared" si="158"/>
        <v>20.357175040407256</v>
      </c>
      <c r="AT207" t="str">
        <f>IF($B207&lt;&gt;"",IF(AS207=MIN(AS208:INDEX(AS208:AS$910,MATCH("_*",$B208:$B$911,0)-1)),1,""),"")</f>
        <v/>
      </c>
    </row>
    <row r="208" spans="1:46" x14ac:dyDescent="0.35">
      <c r="A208" s="7" t="s">
        <v>173</v>
      </c>
      <c r="B208" t="s">
        <v>25</v>
      </c>
      <c r="C208">
        <v>4</v>
      </c>
      <c r="D208">
        <v>2</v>
      </c>
      <c r="E208">
        <v>0</v>
      </c>
      <c r="F208">
        <v>0</v>
      </c>
      <c r="G208">
        <v>-1</v>
      </c>
      <c r="H208">
        <v>-1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f t="shared" si="143"/>
        <v>1</v>
      </c>
      <c r="S208">
        <f t="shared" si="144"/>
        <v>143</v>
      </c>
      <c r="T208">
        <f t="shared" si="145"/>
        <v>0</v>
      </c>
      <c r="U208">
        <f t="shared" si="146"/>
        <v>2</v>
      </c>
      <c r="V208">
        <f t="shared" si="147"/>
        <v>13</v>
      </c>
      <c r="W208">
        <f t="shared" si="148"/>
        <v>51.638888888888886</v>
      </c>
      <c r="X208">
        <f t="shared" si="149"/>
        <v>12.0643975967077</v>
      </c>
      <c r="Y208">
        <f t="shared" si="151"/>
        <v>1.2571510869772768</v>
      </c>
      <c r="Z208" s="10">
        <f t="shared" si="150"/>
        <v>2</v>
      </c>
      <c r="AA208" s="10">
        <f t="shared" si="166"/>
        <v>0.27374332367222109</v>
      </c>
      <c r="AB208" s="14">
        <f t="shared" si="152"/>
        <v>3.630841761706872</v>
      </c>
      <c r="AC208">
        <f>IF($B208&lt;&gt;"",IF(AB208=MIN(AB209:INDEX(AB209:AB$910,MATCH("_*",$B209:$B$911,0)-1)),1,""),"")</f>
        <v>1</v>
      </c>
      <c r="AD208">
        <f t="shared" si="153"/>
        <v>5.6974098835251779</v>
      </c>
      <c r="AE208">
        <f>IF($B208&lt;&gt;"",IF(AD208=MIN(AD209:INDEX(AD209:AD$910,MATCH("_*",$B209:$B$911,0)-1)),1,""),"")</f>
        <v>1</v>
      </c>
      <c r="AF208" s="3">
        <f t="shared" si="154"/>
        <v>5.8227298049822362</v>
      </c>
      <c r="AG208">
        <f>IF($B208&lt;&gt;"",IF(AF208=MIN(AF209:INDEX(AF209:AF$910,MATCH("_*",$B209:$B$911,0)-1)),1,""),"")</f>
        <v>1</v>
      </c>
      <c r="AH208">
        <f>IF($B208&lt;&gt;"",ABS(AF208-MIN(AF209:INDEX(AF209:AF$910,MATCH("_*",$B209:$B$911,0)-1))),"")</f>
        <v>0</v>
      </c>
      <c r="AI208">
        <f t="shared" si="155"/>
        <v>3.9827523070945312</v>
      </c>
      <c r="AJ208">
        <f>IF($B208&lt;&gt;"",IF(AI208=MIN(AI209:INDEX(AI209:AI$910,MATCH("_*",$B209:$B$911,0)-1)),1,""),"")</f>
        <v>1</v>
      </c>
      <c r="AK208">
        <f t="shared" si="156"/>
        <v>5.8345541393292253</v>
      </c>
      <c r="AL208">
        <f>IF($B208&lt;&gt;"",IF(AK208=MIN(AK209:INDEX(AK209:AK$910,MATCH("_*",$B209:$B$911,0)-1)),1,""),"")</f>
        <v>1</v>
      </c>
      <c r="AN208" s="2">
        <f t="shared" si="167"/>
        <v>5.945639142973401</v>
      </c>
      <c r="AO208">
        <f>IF($B208&lt;&gt;"",IF(AN208=MIN(AN209:INDEX(AN209:AN$910,MATCH("_*",$B209:$B$911,0)-1)),1,""),"")</f>
        <v>1</v>
      </c>
      <c r="AP208">
        <f>IF($B208&lt;&gt;"",IF(ABS(AN208-MIN(AN209:INDEX(AN209:AN$910,MATCH("_*",$B209:$B$911,0)-1)))&lt;AP$8,(AN208-MIN(AN209:INDEX(AN209:AN$910,MATCH("_*",$B209:$B$911,0)-1)))^2,0),"")</f>
        <v>0</v>
      </c>
      <c r="AQ208">
        <f t="shared" si="157"/>
        <v>2.7342258846440437</v>
      </c>
      <c r="AR208">
        <f>IF($B208&lt;&gt;"",IF(AQ208=MIN(AQ209:INDEX(AQ209:AQ$910,MATCH("_*",$B209:$B$911,0)-1)),1,""),"")</f>
        <v>1</v>
      </c>
      <c r="AS208">
        <f t="shared" si="158"/>
        <v>11.98228095261555</v>
      </c>
      <c r="AT208">
        <f>IF($B208&lt;&gt;"",IF(AS208=MIN(AS209:INDEX(AS209:AS$910,MATCH("_*",$B209:$B$911,0)-1)),1,""),"")</f>
        <v>1</v>
      </c>
    </row>
    <row r="209" spans="1:46" x14ac:dyDescent="0.35">
      <c r="C209">
        <v>4</v>
      </c>
      <c r="D209">
        <v>2</v>
      </c>
      <c r="E209">
        <v>0</v>
      </c>
      <c r="F209">
        <v>0</v>
      </c>
      <c r="G209">
        <v>-1</v>
      </c>
      <c r="H209">
        <v>-1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f t="shared" ref="R209:R217" si="168">IF(E209&gt;0,E$9^E209,1)*IF(F209&gt;0,F$9^F209,1)*IF(G209&gt;0,G$9^G209,1)*IF(H209&gt;0,H$9^H209,1)*IF(I209&gt;0,I$9^I209,1)*IF(J209&gt;0,J$9^J209,1)*IF(K209&gt;0,K$9^K209,1)*IF(L209&gt;0,L$9^L209,1)*IF(M209&gt;0,M$9^M209,1)*IF(N209&gt;0,N$9^N209,1)*IF(O209&gt;0,O$9^O209,1)*IF(P209&gt;0,P$9^P209,1)*IF(Q209&gt;0,Q$9^Q209,1)</f>
        <v>1</v>
      </c>
      <c r="S209">
        <f t="shared" ref="S209:S217" si="169">IF(E209&lt;0,E$9^-E209,1)*IF(F209&lt;0,F$9^-F209,1)*IF(G209&lt;0,G$9^-G209,1)*IF(H209&lt;0,H$9^-H209,1)*IF(I209&lt;0,I$9^-I209,1)*IF(J209&lt;0,J$9^-J209,1)*IF(K209&lt;0,K$9^-K209,1)*IF(L209&lt;0,L$9^-L209,1)*IF(M209&lt;0,M$9^-M209,1)*IF(N209&lt;0,N$9^-N209,1)*IF(O209&lt;0,O$9^-O209,1)*IF(P209&lt;0,P$9^-P209,1)*IF(Q209&lt;0,Q$9^-Q209,1)</f>
        <v>143</v>
      </c>
      <c r="T209">
        <f t="shared" ref="T209:T217" si="170">IF(E209&gt;0,E209)+IF(F209&gt;0,F209)+IF(G209&gt;0,G209)+IF(H209&gt;0,H209)+IF(I209&gt;0,I209)+IF(J209&gt;0,J209)+IF(K209&gt;0,K209)+IF(L209&gt;0,L209)+IF(M209&gt;0,M209)+IF(N209&gt;0,N209)+IF(O209&gt;0,O209)+IF(P209&gt;0,P209)+IF(Q209&gt;0,Q209)</f>
        <v>0</v>
      </c>
      <c r="U209">
        <f t="shared" ref="U209:U217" si="171">ABS(IF(E209&lt;0,E209)+IF(F209&lt;0,F209)+IF(G209&lt;0,G209)+IF(H209&lt;0,H209)+IF(I209&lt;0,I209)+IF(J209&lt;0,J209)+IF(K209&lt;0,K209)+IF(L209&lt;0,L209)+IF(M209&lt;0,M209)+IF(N209&lt;0,N209)+IF(O209&lt;0,O209)+IF(P209&lt;0,P209)+IF(Q209&lt;0,Q209))</f>
        <v>2</v>
      </c>
      <c r="V209">
        <f t="shared" ref="V209:V217" si="172">IF(Q209&lt;&gt;0,Q$9,IF(P209&lt;&gt;0,P$9,IF(O209&lt;&gt;0,O$9,IF(N209&lt;&gt;0,N$9,IF(M209&lt;&gt;0,M$9,IF(L209&lt;&gt;0,L$9,IF(K209&lt;&gt;0,K$9,IF(J209&lt;&gt;0,J$9,IF(I209&lt;&gt;0,I$9,IF(H209&lt;&gt;0,H$9,IF(G209&lt;&gt;0,G$9,IF(F209&lt;&gt;0,F$9,IF(E209&lt;&gt;0,E$9,IF(D209&lt;&gt;0,D$9,IF(C209&lt;&gt;0,C$9,1)))))))))))))))</f>
        <v>13</v>
      </c>
      <c r="W209">
        <f t="shared" ref="W209:W217" si="173">IF(R209/S209=1,1,R209*S209/(2^IF(R209&gt;S209,T209,U209)*3^IF(R209&lt;S209,T209,U209))*V209/9)</f>
        <v>51.638888888888886</v>
      </c>
      <c r="X209">
        <f t="shared" ref="X209:X217" si="174">LOG(C$9^C209*D$9^D209*E$9^E209*F$9^F209*G$9^G209*H$9^H209*I$9^I209*J$9^J209*K$9^K209*L$9^L209*M$9^M209*N$9^N209*O$9^O209*P$9^P209*Q$9^Q209,2)*1200</f>
        <v>12.0643975967077</v>
      </c>
      <c r="Y209">
        <f t="shared" si="151"/>
        <v>1.2571510869772768</v>
      </c>
      <c r="Z209" s="10">
        <f t="shared" ref="Z209:Z233" si="175">ABS(D209)</f>
        <v>2</v>
      </c>
      <c r="AA209" s="10">
        <f t="shared" si="166"/>
        <v>0.27374332367222109</v>
      </c>
      <c r="AB209" s="14">
        <f t="shared" si="152"/>
        <v>3.630841761706872</v>
      </c>
      <c r="AC209" t="str">
        <f>IF($B209&lt;&gt;"",IF(AB209=MIN(AB210:INDEX(AB210:AB$910,MATCH("_*",$B210:$B$911,0)-1)),1,""),"")</f>
        <v/>
      </c>
      <c r="AD209">
        <f t="shared" si="153"/>
        <v>5.6974098835251779</v>
      </c>
      <c r="AE209" t="str">
        <f>IF($B209&lt;&gt;"",IF(AD209=MIN(AD210:INDEX(AD210:AD$910,MATCH("_*",$B210:$B$911,0)-1)),1,""),"")</f>
        <v/>
      </c>
      <c r="AF209" s="3">
        <f t="shared" si="154"/>
        <v>5.8227298049822362</v>
      </c>
      <c r="AG209" t="str">
        <f>IF($B209&lt;&gt;"",IF(AF209=MIN(AF210:INDEX(AF210:AF$910,MATCH("_*",$B210:$B$911,0)-1)),1,""),"")</f>
        <v/>
      </c>
      <c r="AH209" t="str">
        <f>IF($B209&lt;&gt;"",ABS(AF209-MIN(AF210:INDEX(AF210:AF$910,MATCH("_*",$B210:$B$911,0)-1))),"")</f>
        <v/>
      </c>
      <c r="AI209">
        <f t="shared" si="155"/>
        <v>3.9827523070945312</v>
      </c>
      <c r="AJ209" t="str">
        <f>IF($B209&lt;&gt;"",IF(AI209=MIN(AI210:INDEX(AI210:AI$910,MATCH("_*",$B210:$B$911,0)-1)),1,""),"")</f>
        <v/>
      </c>
      <c r="AK209">
        <f t="shared" si="156"/>
        <v>5.8345541393292253</v>
      </c>
      <c r="AL209" t="str">
        <f>IF($B209&lt;&gt;"",IF(AK209=MIN(AK210:INDEX(AK210:AK$910,MATCH("_*",$B210:$B$911,0)-1)),1,""),"")</f>
        <v/>
      </c>
      <c r="AN209" s="2">
        <f t="shared" si="167"/>
        <v>5.945639142973401</v>
      </c>
      <c r="AO209" t="str">
        <f>IF($B209&lt;&gt;"",IF(AN209=MIN(AN210:INDEX(AN210:AN$910,MATCH("_*",$B210:$B$911,0)-1)),1,""),"")</f>
        <v/>
      </c>
      <c r="AP209" t="str">
        <f>IF($B209&lt;&gt;"",IF(ABS(AN209-MIN(AN210:INDEX(AN210:AN$910,MATCH("_*",$B210:$B$911,0)-1)))&lt;AP$8,(AN209-MIN(AN210:INDEX(AN210:AN$910,MATCH("_*",$B210:$B$911,0)-1)))^2,0),"")</f>
        <v/>
      </c>
      <c r="AQ209">
        <f t="shared" si="157"/>
        <v>2.7342258846440437</v>
      </c>
      <c r="AR209" t="str">
        <f>IF($B209&lt;&gt;"",IF(AQ209=MIN(AQ210:INDEX(AQ210:AQ$910,MATCH("_*",$B210:$B$911,0)-1)),1,""),"")</f>
        <v/>
      </c>
      <c r="AS209">
        <f t="shared" si="158"/>
        <v>11.98228095261555</v>
      </c>
      <c r="AT209" t="str">
        <f>IF($B209&lt;&gt;"",IF(AS209=MIN(AS210:INDEX(AS210:AS$910,MATCH("_*",$B210:$B$911,0)-1)),1,""),"")</f>
        <v/>
      </c>
    </row>
    <row r="210" spans="1:46" x14ac:dyDescent="0.35">
      <c r="C210">
        <v>26</v>
      </c>
      <c r="D210">
        <v>-13</v>
      </c>
      <c r="E210">
        <v>1</v>
      </c>
      <c r="F210">
        <v>0</v>
      </c>
      <c r="G210">
        <v>-1</v>
      </c>
      <c r="H210">
        <v>0</v>
      </c>
      <c r="I210">
        <v>0</v>
      </c>
      <c r="J210">
        <v>-1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f t="shared" si="168"/>
        <v>5</v>
      </c>
      <c r="S210">
        <f t="shared" si="169"/>
        <v>209</v>
      </c>
      <c r="T210">
        <f t="shared" si="170"/>
        <v>1</v>
      </c>
      <c r="U210">
        <f t="shared" si="171"/>
        <v>2</v>
      </c>
      <c r="V210">
        <f t="shared" si="172"/>
        <v>19</v>
      </c>
      <c r="W210">
        <f t="shared" si="173"/>
        <v>183.84259259259258</v>
      </c>
      <c r="X210">
        <f t="shared" si="174"/>
        <v>12.067744117738922</v>
      </c>
      <c r="Y210">
        <f t="shared" si="151"/>
        <v>13.743054970514656</v>
      </c>
      <c r="Z210" s="10">
        <f t="shared" si="175"/>
        <v>13</v>
      </c>
      <c r="AA210" s="10">
        <f t="shared" si="166"/>
        <v>0.26688455286933532</v>
      </c>
      <c r="AB210" s="14">
        <f t="shared" si="152"/>
        <v>7.8256425662722648</v>
      </c>
      <c r="AC210" t="str">
        <f>IF($B210&lt;&gt;"",IF(AB210=MIN(AB211:INDEX(AB211:AB$910,MATCH("_*",$B211:$B$911,0)-1)),1,""),"")</f>
        <v/>
      </c>
      <c r="AD210">
        <f t="shared" si="153"/>
        <v>28.078384735934094</v>
      </c>
      <c r="AE210" t="str">
        <f>IF($B210&lt;&gt;"",IF(AD210=MIN(AD211:INDEX(AD211:AD$910,MATCH("_*",$B211:$B$911,0)-1)),1,""),"")</f>
        <v/>
      </c>
      <c r="AF210" s="3">
        <f t="shared" si="154"/>
        <v>11.418526329459084</v>
      </c>
      <c r="AG210" t="str">
        <f>IF($B210&lt;&gt;"",IF(AF210=MIN(AF211:INDEX(AF211:AF$910,MATCH("_*",$B211:$B$911,0)-1)),1,""),"")</f>
        <v/>
      </c>
      <c r="AH210" t="str">
        <f>IF($B210&lt;&gt;"",ABS(AF210-MIN(AF211:INDEX(AF211:AF$910,MATCH("_*",$B211:$B$911,0)-1))),"")</f>
        <v/>
      </c>
      <c r="AI210">
        <f t="shared" si="155"/>
        <v>49.286172627252022</v>
      </c>
      <c r="AJ210" t="str">
        <f>IF($B210&lt;&gt;"",IF(AI210=MIN(AI211:INDEX(AI211:AI$910,MATCH("_*",$B211:$B$911,0)-1)),1,""),"")</f>
        <v/>
      </c>
      <c r="AK210">
        <f t="shared" si="156"/>
        <v>31.222205540697246</v>
      </c>
      <c r="AL210" t="str">
        <f>IF($B210&lt;&gt;"",IF(AK210=MIN(AK211:INDEX(AK211:AK$910,MATCH("_*",$B211:$B$911,0)-1)),1,""),"")</f>
        <v/>
      </c>
      <c r="AN210" s="2">
        <f t="shared" si="167"/>
        <v>19.756405224398364</v>
      </c>
      <c r="AO210" t="str">
        <f>IF($B210&lt;&gt;"",IF(AN210=MIN(AN211:INDEX(AN211:AN$910,MATCH("_*",$B211:$B$911,0)-1)),1,""),"")</f>
        <v/>
      </c>
      <c r="AP210" t="str">
        <f>IF($B210&lt;&gt;"",IF(ABS(AN210-MIN(AN211:INDEX(AN211:AN$910,MATCH("_*",$B211:$B$911,0)-1)))&lt;AP$8,(AN210-MIN(AN211:INDEX(AN211:AN$910,MATCH("_*",$B211:$B$911,0)-1)))^2,0),"")</f>
        <v/>
      </c>
      <c r="AQ210">
        <f t="shared" si="157"/>
        <v>16.186491550292441</v>
      </c>
      <c r="AR210" t="str">
        <f>IF($B210&lt;&gt;"",IF(AQ210=MIN(AQ211:INDEX(AQ211:AQ$910,MATCH("_*",$B211:$B$911,0)-1)),1,""),"")</f>
        <v/>
      </c>
      <c r="AS210">
        <f t="shared" si="158"/>
        <v>104.50244444081119</v>
      </c>
      <c r="AT210" t="str">
        <f>IF($B210&lt;&gt;"",IF(AS210=MIN(AS211:INDEX(AS211:AS$910,MATCH("_*",$B211:$B$911,0)-1)),1,""),"")</f>
        <v/>
      </c>
    </row>
    <row r="211" spans="1:46" x14ac:dyDescent="0.35">
      <c r="C211">
        <v>-16</v>
      </c>
      <c r="D211">
        <v>10</v>
      </c>
      <c r="E211">
        <v>0</v>
      </c>
      <c r="F211">
        <v>0</v>
      </c>
      <c r="G211">
        <v>0</v>
      </c>
      <c r="H211">
        <v>0</v>
      </c>
      <c r="I211">
        <v>-1</v>
      </c>
      <c r="J211">
        <v>1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f t="shared" si="168"/>
        <v>19</v>
      </c>
      <c r="S211">
        <f t="shared" si="169"/>
        <v>17</v>
      </c>
      <c r="T211">
        <f t="shared" si="170"/>
        <v>1</v>
      </c>
      <c r="U211">
        <f t="shared" si="171"/>
        <v>1</v>
      </c>
      <c r="V211">
        <f t="shared" si="172"/>
        <v>19</v>
      </c>
      <c r="W211">
        <f t="shared" si="173"/>
        <v>113.64814814814815</v>
      </c>
      <c r="X211">
        <f t="shared" si="174"/>
        <v>12.107615285769457</v>
      </c>
      <c r="Y211">
        <f t="shared" si="151"/>
        <v>9.2544900164111308</v>
      </c>
      <c r="Z211" s="10">
        <f t="shared" si="175"/>
        <v>10</v>
      </c>
      <c r="AA211" s="10">
        <f t="shared" si="166"/>
        <v>0.18516768911336712</v>
      </c>
      <c r="AB211" s="14">
        <f t="shared" si="152"/>
        <v>6.0494118347659223</v>
      </c>
      <c r="AC211" t="str">
        <f>IF($B211&lt;&gt;"",IF(AB211=MIN(AB212:INDEX(AB212:AB$910,MATCH("_*",$B212:$B$911,0)-1)),1,""),"")</f>
        <v/>
      </c>
      <c r="AD211">
        <f t="shared" si="153"/>
        <v>8.6257415095401875</v>
      </c>
      <c r="AE211" t="str">
        <f>IF($B211&lt;&gt;"",IF(AD211=MIN(AD212:INDEX(AD212:AD$910,MATCH("_*",$B212:$B$911,0)-1)),1,""),"")</f>
        <v/>
      </c>
      <c r="AF211" s="3">
        <f t="shared" si="154"/>
        <v>9.0557222013284484</v>
      </c>
      <c r="AG211" t="str">
        <f>IF($B211&lt;&gt;"",IF(AF211=MIN(AF212:INDEX(AF212:AF$910,MATCH("_*",$B212:$B$911,0)-1)),1,""),"")</f>
        <v/>
      </c>
      <c r="AH211" t="str">
        <f>IF($B211&lt;&gt;"",ABS(AF211-MIN(AF212:INDEX(AF212:AF$910,MATCH("_*",$B212:$B$911,0)-1))),"")</f>
        <v/>
      </c>
      <c r="AI211">
        <f t="shared" si="155"/>
        <v>8.0706821222359473</v>
      </c>
      <c r="AJ211" t="str">
        <f>IF($B211&lt;&gt;"",IF(AI211=MIN(AI212:INDEX(AI212:AI$910,MATCH("_*",$B212:$B$911,0)-1)),1,""),"")</f>
        <v/>
      </c>
      <c r="AK211">
        <f t="shared" si="156"/>
        <v>8.7905119695151637</v>
      </c>
      <c r="AL211" t="str">
        <f>IF($B211&lt;&gt;"",IF(AK211=MIN(AK212:INDEX(AK212:AK$910,MATCH("_*",$B212:$B$911,0)-1)),1,""),"")</f>
        <v/>
      </c>
      <c r="AN211" s="2">
        <f t="shared" si="167"/>
        <v>9.1824534499613364</v>
      </c>
      <c r="AO211" t="str">
        <f>IF($B211&lt;&gt;"",IF(AN211=MIN(AN212:INDEX(AN212:AN$910,MATCH("_*",$B212:$B$911,0)-1)),1,""),"")</f>
        <v/>
      </c>
      <c r="AP211" t="str">
        <f>IF($B211&lt;&gt;"",IF(ABS(AN211-MIN(AN212:INDEX(AN212:AN$910,MATCH("_*",$B212:$B$911,0)-1)))&lt;AP$8,(AN211-MIN(AN212:INDEX(AN212:AN$910,MATCH("_*",$B212:$B$911,0)-1)))^2,0),"")</f>
        <v/>
      </c>
      <c r="AQ211">
        <f t="shared" si="157"/>
        <v>4.1666052015626578</v>
      </c>
      <c r="AR211" t="str">
        <f>IF($B211&lt;&gt;"",IF(AQ211=MIN(AQ212:INDEX(AQ212:AQ$910,MATCH("_*",$B212:$B$911,0)-1)),1,""),"")</f>
        <v/>
      </c>
      <c r="AS211">
        <f t="shared" si="158"/>
        <v>33.56826366903833</v>
      </c>
      <c r="AT211" t="str">
        <f>IF($B211&lt;&gt;"",IF(AS211=MIN(AS212:INDEX(AS212:AS$910,MATCH("_*",$B212:$B$911,0)-1)),1,""),"")</f>
        <v/>
      </c>
    </row>
    <row r="212" spans="1:46" x14ac:dyDescent="0.35">
      <c r="C212">
        <v>6</v>
      </c>
      <c r="D212">
        <v>-5</v>
      </c>
      <c r="E212">
        <v>1</v>
      </c>
      <c r="F212">
        <v>0</v>
      </c>
      <c r="G212">
        <v>0</v>
      </c>
      <c r="H212">
        <v>1</v>
      </c>
      <c r="I212">
        <v>-1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f t="shared" si="168"/>
        <v>65</v>
      </c>
      <c r="S212">
        <f t="shared" si="169"/>
        <v>17</v>
      </c>
      <c r="T212">
        <f t="shared" si="170"/>
        <v>2</v>
      </c>
      <c r="U212">
        <f t="shared" si="171"/>
        <v>1</v>
      </c>
      <c r="V212">
        <f t="shared" si="172"/>
        <v>17</v>
      </c>
      <c r="W212">
        <f t="shared" si="173"/>
        <v>173.93518518518516</v>
      </c>
      <c r="X212">
        <f t="shared" si="174"/>
        <v>12.110961806801258</v>
      </c>
      <c r="Y212">
        <f t="shared" si="151"/>
        <v>5.7457160410808363</v>
      </c>
      <c r="Z212" s="10">
        <f t="shared" si="175"/>
        <v>5</v>
      </c>
      <c r="AA212" s="10">
        <f t="shared" si="166"/>
        <v>0.17830891830929119</v>
      </c>
      <c r="AB212" s="14">
        <f t="shared" si="152"/>
        <v>5.8603925246191846</v>
      </c>
      <c r="AC212" t="str">
        <f>IF($B212&lt;&gt;"",IF(AB212=MIN(AB213:INDEX(AB213:AB$910,MATCH("_*",$B213:$B$911,0)-1)),1,""),"")</f>
        <v/>
      </c>
      <c r="AD212">
        <f t="shared" si="153"/>
        <v>7.5227723113785077</v>
      </c>
      <c r="AE212" t="str">
        <f>IF($B212&lt;&gt;"",IF(AD212=MIN(AD213:INDEX(AD213:AD$910,MATCH("_*",$B213:$B$911,0)-1)),1,""),"")</f>
        <v/>
      </c>
      <c r="AF212" s="3">
        <f t="shared" si="154"/>
        <v>8.5774772703211521</v>
      </c>
      <c r="AG212" t="str">
        <f>IF($B212&lt;&gt;"",IF(AF212=MIN(AF213:INDEX(AF213:AF$910,MATCH("_*",$B213:$B$911,0)-1)),1,""),"")</f>
        <v/>
      </c>
      <c r="AH212" t="str">
        <f>IF($B212&lt;&gt;"",ABS(AF212-MIN(AF213:INDEX(AF213:AF$910,MATCH("_*",$B213:$B$911,0)-1))),"")</f>
        <v/>
      </c>
      <c r="AI212">
        <f t="shared" si="155"/>
        <v>6.2413812651585276</v>
      </c>
      <c r="AJ212" t="str">
        <f>IF($B212&lt;&gt;"",IF(AI212=MIN(AI213:INDEX(AI213:AI$910,MATCH("_*",$B213:$B$911,0)-1)),1,""),"")</f>
        <v/>
      </c>
      <c r="AK212">
        <f t="shared" si="156"/>
        <v>7.950577003869804</v>
      </c>
      <c r="AL212" t="str">
        <f>IF($B212&lt;&gt;"",IF(AK212=MIN(AK213:INDEX(AK213:AK$910,MATCH("_*",$B213:$B$911,0)-1)),1,""),"")</f>
        <v/>
      </c>
      <c r="AN212" s="2">
        <f t="shared" si="167"/>
        <v>8.0390626838592265</v>
      </c>
      <c r="AO212" t="str">
        <f>IF($B212&lt;&gt;"",IF(AN212=MIN(AN213:INDEX(AN213:AN$910,MATCH("_*",$B213:$B$911,0)-1)),1,""),"")</f>
        <v/>
      </c>
      <c r="AP212" t="str">
        <f>IF($B212&lt;&gt;"",IF(ABS(AN212-MIN(AN213:INDEX(AN213:AN$910,MATCH("_*",$B213:$B$911,0)-1)))&lt;AP$8,(AN212-MIN(AN213:INDEX(AN213:AN$910,MATCH("_*",$B213:$B$911,0)-1)))^2,0),"")</f>
        <v/>
      </c>
      <c r="AQ212">
        <f t="shared" si="157"/>
        <v>3.8323176436492874</v>
      </c>
      <c r="AR212" t="str">
        <f>IF($B212&lt;&gt;"",IF(AQ212=MIN(AQ213:INDEX(AQ213:AQ$910,MATCH("_*",$B213:$B$911,0)-1)),1,""),"")</f>
        <v/>
      </c>
      <c r="AS212">
        <f t="shared" si="158"/>
        <v>28.02142126411357</v>
      </c>
      <c r="AT212" t="str">
        <f>IF($B212&lt;&gt;"",IF(AS212=MIN(AS213:INDEX(AS213:AS$910,MATCH("_*",$B213:$B$911,0)-1)),1,""),"")</f>
        <v/>
      </c>
    </row>
    <row r="213" spans="1:46" x14ac:dyDescent="0.35">
      <c r="C213">
        <v>-20</v>
      </c>
      <c r="D213">
        <v>14</v>
      </c>
      <c r="E213">
        <v>0</v>
      </c>
      <c r="F213">
        <v>-1</v>
      </c>
      <c r="G213">
        <v>-1</v>
      </c>
      <c r="H213">
        <v>0</v>
      </c>
      <c r="I213">
        <v>1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f t="shared" si="168"/>
        <v>17</v>
      </c>
      <c r="S213">
        <f t="shared" si="169"/>
        <v>77</v>
      </c>
      <c r="T213">
        <f t="shared" si="170"/>
        <v>1</v>
      </c>
      <c r="U213">
        <f t="shared" si="171"/>
        <v>2</v>
      </c>
      <c r="V213">
        <f t="shared" si="172"/>
        <v>17</v>
      </c>
      <c r="W213">
        <f t="shared" si="173"/>
        <v>206.04629629629628</v>
      </c>
      <c r="X213">
        <f t="shared" si="174"/>
        <v>12.181572781949242</v>
      </c>
      <c r="Y213">
        <f t="shared" si="151"/>
        <v>13.249936183929513</v>
      </c>
      <c r="Z213" s="10">
        <f t="shared" si="175"/>
        <v>14</v>
      </c>
      <c r="AA213" s="10">
        <f t="shared" si="166"/>
        <v>3.3590122225238161E-2</v>
      </c>
      <c r="AB213" s="14">
        <f t="shared" si="152"/>
        <v>8.0252598981891037</v>
      </c>
      <c r="AC213" t="str">
        <f>IF($B213&lt;&gt;"",IF(AB213=MIN(AB214:INDEX(AB214:AB$910,MATCH("_*",$B214:$B$911,0)-1)),1,""),"")</f>
        <v/>
      </c>
      <c r="AD213">
        <f t="shared" si="153"/>
        <v>36.422244260919058</v>
      </c>
      <c r="AE213" t="str">
        <f>IF($B213&lt;&gt;"",IF(AD213=MIN(AD214:INDEX(AD214:AD$910,MATCH("_*",$B214:$B$911,0)-1)),1,""),"")</f>
        <v/>
      </c>
      <c r="AF213" s="3">
        <f t="shared" si="154"/>
        <v>11.38679540267001</v>
      </c>
      <c r="AG213" t="str">
        <f>IF($B213&lt;&gt;"",IF(AF213=MIN(AF214:INDEX(AF214:AF$910,MATCH("_*",$B214:$B$911,0)-1)),1,""),"")</f>
        <v/>
      </c>
      <c r="AH213" t="str">
        <f>IF($B213&lt;&gt;"",ABS(AF213-MIN(AF214:INDEX(AF214:AF$910,MATCH("_*",$B214:$B$911,0)-1))),"")</f>
        <v/>
      </c>
      <c r="AI213">
        <f t="shared" si="155"/>
        <v>51.772862013570077</v>
      </c>
      <c r="AJ213" t="str">
        <f>IF($B213&lt;&gt;"",IF(AI213=MIN(AI214:INDEX(AI214:AI$910,MATCH("_*",$B214:$B$911,0)-1)),1,""),"")</f>
        <v/>
      </c>
      <c r="AK213">
        <f t="shared" si="156"/>
        <v>25.030761071368161</v>
      </c>
      <c r="AL213" t="str">
        <f>IF($B213&lt;&gt;"",IF(AK213=MIN(AK214:INDEX(AK214:AK$910,MATCH("_*",$B214:$B$911,0)-1)),1,""),"")</f>
        <v/>
      </c>
      <c r="AN213" s="2">
        <f t="shared" si="167"/>
        <v>29.820888619222412</v>
      </c>
      <c r="AO213" t="str">
        <f>IF($B213&lt;&gt;"",IF(AN213=MIN(AN214:INDEX(AN214:AN$910,MATCH("_*",$B214:$B$911,0)-1)),1,""),"")</f>
        <v/>
      </c>
      <c r="AP213" t="str">
        <f>IF($B213&lt;&gt;"",IF(ABS(AN213-MIN(AN214:INDEX(AN214:AN$910,MATCH("_*",$B214:$B$911,0)-1)))&lt;AP$8,(AN213-MIN(AN214:INDEX(AN214:AN$910,MATCH("_*",$B214:$B$911,0)-1)))^2,0),"")</f>
        <v/>
      </c>
      <c r="AQ213">
        <f t="shared" si="157"/>
        <v>12.854241953015309</v>
      </c>
      <c r="AR213" t="str">
        <f>IF($B213&lt;&gt;"",IF(AQ213=MIN(AQ214:INDEX(AQ214:AQ$910,MATCH("_*",$B214:$B$911,0)-1)),1,""),"")</f>
        <v/>
      </c>
      <c r="AS213">
        <f t="shared" si="158"/>
        <v>172.97574914148609</v>
      </c>
      <c r="AT213" t="str">
        <f>IF($B213&lt;&gt;"",IF(AS213=MIN(AS214:INDEX(AS214:AS$910,MATCH("_*",$B214:$B$911,0)-1)),1,""),"")</f>
        <v/>
      </c>
    </row>
    <row r="214" spans="1:46" x14ac:dyDescent="0.35">
      <c r="C214">
        <v>-12</v>
      </c>
      <c r="D214">
        <v>1</v>
      </c>
      <c r="E214">
        <v>3</v>
      </c>
      <c r="F214">
        <v>0</v>
      </c>
      <c r="G214">
        <v>1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f t="shared" si="168"/>
        <v>1375</v>
      </c>
      <c r="S214">
        <f t="shared" si="169"/>
        <v>1</v>
      </c>
      <c r="T214">
        <f t="shared" si="170"/>
        <v>4</v>
      </c>
      <c r="U214">
        <f t="shared" si="171"/>
        <v>0</v>
      </c>
      <c r="V214">
        <f t="shared" si="172"/>
        <v>11</v>
      </c>
      <c r="W214">
        <f t="shared" si="173"/>
        <v>105.03472222222223</v>
      </c>
      <c r="X214">
        <f t="shared" si="174"/>
        <v>12.214084824648577</v>
      </c>
      <c r="Y214">
        <f t="shared" si="151"/>
        <v>0.24793429901269526</v>
      </c>
      <c r="Z214" s="10">
        <f t="shared" si="175"/>
        <v>1</v>
      </c>
      <c r="AA214" s="10">
        <f t="shared" si="166"/>
        <v>3.3044047148855782E-2</v>
      </c>
      <c r="AB214" s="14">
        <f t="shared" si="152"/>
        <v>4.4467608805815777</v>
      </c>
      <c r="AC214" t="str">
        <f>IF($B214&lt;&gt;"",IF(AB214=MIN(AB215:INDEX(AB215:AB$910,MATCH("_*",$B215:$B$911,0)-1)),1,""),"")</f>
        <v/>
      </c>
      <c r="AD214">
        <f t="shared" si="153"/>
        <v>6.7182291078633103</v>
      </c>
      <c r="AE214" t="str">
        <f>IF($B214&lt;&gt;"",IF(AD214=MIN(AD215:INDEX(AD215:AD$910,MATCH("_*",$B215:$B$911,0)-1)),1,""),"")</f>
        <v/>
      </c>
      <c r="AF214" s="3">
        <f t="shared" si="154"/>
        <v>6.7280457941030773</v>
      </c>
      <c r="AG214" t="str">
        <f>IF($B214&lt;&gt;"",IF(AF214=MIN(AF215:INDEX(AF215:AF$910,MATCH("_*",$B215:$B$911,0)-1)),1,""),"")</f>
        <v/>
      </c>
      <c r="AH214" t="str">
        <f>IF($B214&lt;&gt;"",ABS(AF214-MIN(AF215:INDEX(AF215:AF$910,MATCH("_*",$B215:$B$911,0)-1))),"")</f>
        <v/>
      </c>
      <c r="AI214">
        <f t="shared" si="155"/>
        <v>5.0964208880075228</v>
      </c>
      <c r="AJ214" t="str">
        <f>IF($B214&lt;&gt;"",IF(AI214=MIN(AI215:INDEX(AI215:AI$910,MATCH("_*",$B215:$B$911,0)-1)),1,""),"")</f>
        <v/>
      </c>
      <c r="AK214">
        <f t="shared" si="156"/>
        <v>6.7777812412945497</v>
      </c>
      <c r="AL214" t="str">
        <f>IF($B214&lt;&gt;"",IF(AK214=MIN(AK215:INDEX(AK215:AK$910,MATCH("_*",$B215:$B$911,0)-1)),1,""),"")</f>
        <v/>
      </c>
      <c r="AN214" s="2">
        <f t="shared" si="167"/>
        <v>6.74562718283652</v>
      </c>
      <c r="AO214" t="str">
        <f>IF($B214&lt;&gt;"",IF(AN214=MIN(AN215:INDEX(AN215:AN$910,MATCH("_*",$B215:$B$911,0)-1)),1,""),"")</f>
        <v/>
      </c>
      <c r="AP214" t="str">
        <f>IF($B214&lt;&gt;"",IF(ABS(AN214-MIN(AN215:INDEX(AN215:AN$910,MATCH("_*",$B215:$B$911,0)-1)))&lt;AP$8,(AN214-MIN(AN215:INDEX(AN215:AN$910,MATCH("_*",$B215:$B$911,0)-1)))^2,0),"")</f>
        <v/>
      </c>
      <c r="AQ214">
        <f t="shared" si="157"/>
        <v>3.2078907945426556</v>
      </c>
      <c r="AR214" t="str">
        <f>IF($B214&lt;&gt;"",IF(AQ214=MIN(AQ215:INDEX(AQ215:AQ$910,MATCH("_*",$B215:$B$911,0)-1)),1,""),"")</f>
        <v/>
      </c>
      <c r="AS214">
        <f t="shared" si="158"/>
        <v>18.277726750617184</v>
      </c>
      <c r="AT214" t="str">
        <f>IF($B214&lt;&gt;"",IF(AS214=MIN(AS215:INDEX(AS215:AS$910,MATCH("_*",$B215:$B$911,0)-1)),1,""),"")</f>
        <v/>
      </c>
    </row>
    <row r="215" spans="1:46" x14ac:dyDescent="0.35">
      <c r="C215">
        <v>15</v>
      </c>
      <c r="D215">
        <v>-13</v>
      </c>
      <c r="E215">
        <v>0</v>
      </c>
      <c r="F215">
        <v>2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f t="shared" si="168"/>
        <v>49</v>
      </c>
      <c r="S215">
        <f t="shared" si="169"/>
        <v>1</v>
      </c>
      <c r="T215">
        <f t="shared" si="170"/>
        <v>2</v>
      </c>
      <c r="U215">
        <f t="shared" si="171"/>
        <v>0</v>
      </c>
      <c r="V215">
        <f t="shared" si="172"/>
        <v>7</v>
      </c>
      <c r="W215">
        <f t="shared" si="173"/>
        <v>9.5277777777777786</v>
      </c>
      <c r="X215">
        <f t="shared" si="174"/>
        <v>12.236801688213601</v>
      </c>
      <c r="Y215">
        <f t="shared" si="151"/>
        <v>13.753464461039043</v>
      </c>
      <c r="Z215" s="10">
        <f t="shared" si="175"/>
        <v>13</v>
      </c>
      <c r="AA215" s="10">
        <f t="shared" si="166"/>
        <v>7.960277458529319E-2</v>
      </c>
      <c r="AB215" s="14">
        <f t="shared" si="152"/>
        <v>4.5994681993087498</v>
      </c>
      <c r="AC215" t="str">
        <f>IF($B215&lt;&gt;"",IF(AB215=MIN(AB216:INDEX(AB216:AB$910,MATCH("_*",$B216:$B$911,0)-1)),1,""),"")</f>
        <v/>
      </c>
      <c r="AD215">
        <f t="shared" si="153"/>
        <v>23.877699984934416</v>
      </c>
      <c r="AE215" t="str">
        <f>IF($B215&lt;&gt;"",IF(AD215=MIN(AD216:INDEX(AD216:AD$910,MATCH("_*",$B216:$B$911,0)-1)),1,""),"")</f>
        <v/>
      </c>
      <c r="AF215" s="3">
        <f t="shared" si="154"/>
        <v>7.152513028912276</v>
      </c>
      <c r="AG215" t="str">
        <f>IF($B215&lt;&gt;"",IF(AF215=MIN(AF216:INDEX(AF216:AF$910,MATCH("_*",$B216:$B$911,0)-1)),1,""),"")</f>
        <v/>
      </c>
      <c r="AH215" t="str">
        <f>IF($B215&lt;&gt;"",ABS(AF215-MIN(AF216:INDEX(AF216:AF$910,MATCH("_*",$B216:$B$911,0)-1))),"")</f>
        <v/>
      </c>
      <c r="AI215">
        <f t="shared" si="155"/>
        <v>45.523516143139531</v>
      </c>
      <c r="AJ215" t="str">
        <f>IF($B215&lt;&gt;"",IF(AI215=MIN(AI216:INDEX(AI216:AI$910,MATCH("_*",$B216:$B$911,0)-1)),1,""),"")</f>
        <v/>
      </c>
      <c r="AK215">
        <f t="shared" si="156"/>
        <v>27.114066252265218</v>
      </c>
      <c r="AL215" t="str">
        <f>IF($B215&lt;&gt;"",IF(AK215=MIN(AK216:INDEX(AK216:AK$910,MATCH("_*",$B216:$B$911,0)-1)),1,""),"")</f>
        <v/>
      </c>
      <c r="AN215" s="2">
        <f t="shared" si="167"/>
        <v>15.338741719628572</v>
      </c>
      <c r="AO215" t="str">
        <f>IF($B215&lt;&gt;"",IF(AN215=MIN(AN216:INDEX(AN216:AN$910,MATCH("_*",$B216:$B$911,0)-1)),1,""),"")</f>
        <v/>
      </c>
      <c r="AP215" t="str">
        <f>IF($B215&lt;&gt;"",IF(ABS(AN215-MIN(AN216:INDEX(AN216:AN$910,MATCH("_*",$B216:$B$911,0)-1)))&lt;AP$8,(AN215-MIN(AN216:INDEX(AN216:AN$910,MATCH("_*",$B216:$B$911,0)-1)))^2,0),"")</f>
        <v/>
      </c>
      <c r="AQ215">
        <f t="shared" si="157"/>
        <v>14.3779537840758</v>
      </c>
      <c r="AR215" t="str">
        <f>IF($B215&lt;&gt;"",IF(AQ215=MIN(AQ216:INDEX(AQ216:AQ$910,MATCH("_*",$B216:$B$911,0)-1)),1,""),"")</f>
        <v/>
      </c>
      <c r="AS215">
        <f t="shared" si="158"/>
        <v>82.726779160465782</v>
      </c>
      <c r="AT215" t="str">
        <f>IF($B215&lt;&gt;"",IF(AS215=MIN(AS216:INDEX(AS216:AS$910,MATCH("_*",$B216:$B$911,0)-1)),1,""),"")</f>
        <v/>
      </c>
    </row>
    <row r="216" spans="1:46" x14ac:dyDescent="0.35">
      <c r="C216">
        <v>-5</v>
      </c>
      <c r="D216">
        <v>7</v>
      </c>
      <c r="E216">
        <v>-2</v>
      </c>
      <c r="F216">
        <v>1</v>
      </c>
      <c r="G216">
        <v>0</v>
      </c>
      <c r="H216">
        <v>0</v>
      </c>
      <c r="I216">
        <v>0</v>
      </c>
      <c r="J216">
        <v>-1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f t="shared" si="168"/>
        <v>7</v>
      </c>
      <c r="S216">
        <f t="shared" si="169"/>
        <v>475</v>
      </c>
      <c r="T216">
        <f t="shared" si="170"/>
        <v>1</v>
      </c>
      <c r="U216">
        <f t="shared" si="171"/>
        <v>3</v>
      </c>
      <c r="V216">
        <f t="shared" si="172"/>
        <v>19</v>
      </c>
      <c r="W216">
        <f t="shared" si="173"/>
        <v>292.47685185185185</v>
      </c>
      <c r="X216">
        <f t="shared" si="174"/>
        <v>12.370468664864564</v>
      </c>
      <c r="Y216">
        <f t="shared" si="151"/>
        <v>6.238305176233248</v>
      </c>
      <c r="Z216" s="10">
        <f t="shared" si="175"/>
        <v>7</v>
      </c>
      <c r="AA216" s="10">
        <f t="shared" si="166"/>
        <v>0.35355627680759838</v>
      </c>
      <c r="AB216" s="14">
        <f t="shared" si="152"/>
        <v>6.9948171991159738</v>
      </c>
      <c r="AC216" t="str">
        <f>IF($B216&lt;&gt;"",IF(AB216=MIN(AB217:INDEX(AB217:AB$910,MATCH("_*",$B217:$B$911,0)-1)),1,""),"")</f>
        <v/>
      </c>
      <c r="AD216">
        <f t="shared" si="153"/>
        <v>8.4162463231866269</v>
      </c>
      <c r="AE216" t="str">
        <f>IF($B216&lt;&gt;"",IF(AD216=MIN(AD217:INDEX(AD217:AD$910,MATCH("_*",$B217:$B$911,0)-1)),1,""),"")</f>
        <v/>
      </c>
      <c r="AF216" s="3">
        <f t="shared" si="154"/>
        <v>9.4672729765473207</v>
      </c>
      <c r="AG216" t="str">
        <f>IF($B216&lt;&gt;"",IF(AF216=MIN(AF217:INDEX(AF217:AF$910,MATCH("_*",$B217:$B$911,0)-1)),1,""),"")</f>
        <v/>
      </c>
      <c r="AH216" t="str">
        <f>IF($B216&lt;&gt;"",ABS(AF216-MIN(AF217:INDEX(AF217:AF$910,MATCH("_*",$B217:$B$911,0)-1))),"")</f>
        <v/>
      </c>
      <c r="AI216">
        <f t="shared" si="155"/>
        <v>7.6357409279688699</v>
      </c>
      <c r="AJ216" t="str">
        <f>IF($B216&lt;&gt;"",IF(AI216=MIN(AI217:INDEX(AI217:AI$910,MATCH("_*",$B217:$B$911,0)-1)),1,""),"")</f>
        <v/>
      </c>
      <c r="AK216">
        <f t="shared" si="156"/>
        <v>8.9448877549600514</v>
      </c>
      <c r="AL216" t="str">
        <f>IF($B216&lt;&gt;"",IF(AK216=MIN(AK217:INDEX(AK217:AK$910,MATCH("_*",$B217:$B$911,0)-1)),1,""),"")</f>
        <v/>
      </c>
      <c r="AN216" s="2">
        <f t="shared" si="167"/>
        <v>9.1106834765350566</v>
      </c>
      <c r="AO216" t="str">
        <f>IF($B216&lt;&gt;"",IF(AN216=MIN(AN217:INDEX(AN217:AN$910,MATCH("_*",$B217:$B$911,0)-1)),1,""),"")</f>
        <v/>
      </c>
      <c r="AP216" t="str">
        <f>IF($B216&lt;&gt;"",IF(ABS(AN216-MIN(AN217:INDEX(AN217:AN$910,MATCH("_*",$B217:$B$911,0)-1)))&lt;AP$8,(AN216-MIN(AN217:INDEX(AN217:AN$910,MATCH("_*",$B217:$B$911,0)-1)))^2,0),"")</f>
        <v/>
      </c>
      <c r="AQ216">
        <f t="shared" si="157"/>
        <v>4.4274889274003026</v>
      </c>
      <c r="AR216" t="str">
        <f>IF($B216&lt;&gt;"",IF(AQ216=MIN(AQ217:INDEX(AQ217:AQ$910,MATCH("_*",$B217:$B$911,0)-1)),1,""),"")</f>
        <v/>
      </c>
      <c r="AS216">
        <f t="shared" si="158"/>
        <v>38.776486615393281</v>
      </c>
      <c r="AT216" t="str">
        <f>IF($B216&lt;&gt;"",IF(AS216=MIN(AS217:INDEX(AS217:AS$910,MATCH("_*",$B217:$B$911,0)-1)),1,""),"")</f>
        <v/>
      </c>
    </row>
    <row r="217" spans="1:46" x14ac:dyDescent="0.35">
      <c r="C217">
        <v>12</v>
      </c>
      <c r="D217">
        <v>-9</v>
      </c>
      <c r="E217">
        <v>-2</v>
      </c>
      <c r="F217">
        <v>0</v>
      </c>
      <c r="G217">
        <v>2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f t="shared" si="168"/>
        <v>121</v>
      </c>
      <c r="S217">
        <f t="shared" si="169"/>
        <v>25</v>
      </c>
      <c r="T217">
        <f t="shared" si="170"/>
        <v>2</v>
      </c>
      <c r="U217">
        <f t="shared" si="171"/>
        <v>2</v>
      </c>
      <c r="V217">
        <f t="shared" si="172"/>
        <v>11</v>
      </c>
      <c r="W217">
        <f t="shared" si="173"/>
        <v>102.70061728395061</v>
      </c>
      <c r="X217">
        <f t="shared" si="174"/>
        <v>12.41344921135696</v>
      </c>
      <c r="Y217">
        <f t="shared" si="151"/>
        <v>9.7643412926009443</v>
      </c>
      <c r="Z217" s="10">
        <f t="shared" si="175"/>
        <v>9</v>
      </c>
      <c r="AA217" s="10">
        <f t="shared" si="166"/>
        <v>0.44164588228859003</v>
      </c>
      <c r="AB217" s="14">
        <f t="shared" si="152"/>
        <v>5.9000583003790519</v>
      </c>
      <c r="AC217" t="str">
        <f>IF($B217&lt;&gt;"",IF(AB217=MIN(AB218:INDEX(AB218:AB$910,MATCH("_*",$B218:$B$911,0)-1)),1,""),"")</f>
        <v/>
      </c>
      <c r="AD217">
        <f t="shared" si="153"/>
        <v>7.9759711096940729</v>
      </c>
      <c r="AE217" t="str">
        <f>IF($B217&lt;&gt;"",IF(AD217=MIN(AD218:INDEX(AD218:AD$910,MATCH("_*",$B218:$B$911,0)-1)),1,""),"")</f>
        <v/>
      </c>
      <c r="AF217" s="3">
        <f t="shared" si="154"/>
        <v>9.0850854721929792</v>
      </c>
      <c r="AG217" t="str">
        <f>IF($B217&lt;&gt;"",IF(AF217=MIN(AF218:INDEX(AF218:AF$910,MATCH("_*",$B218:$B$911,0)-1)),1,""),"")</f>
        <v/>
      </c>
      <c r="AH217" t="str">
        <f>IF($B217&lt;&gt;"",ABS(AF217-MIN(AF218:INDEX(AF218:AF$910,MATCH("_*",$B218:$B$911,0)-1))),"")</f>
        <v/>
      </c>
      <c r="AI217">
        <f t="shared" si="155"/>
        <v>7.7738911938093018</v>
      </c>
      <c r="AJ217" t="str">
        <f>IF($B217&lt;&gt;"",IF(AI217=MIN(AI218:INDEX(AI218:AI$910,MATCH("_*",$B218:$B$911,0)-1)),1,""),"")</f>
        <v/>
      </c>
      <c r="AK217">
        <f t="shared" si="156"/>
        <v>8.9524517230848613</v>
      </c>
      <c r="AL217" t="str">
        <f>IF($B217&lt;&gt;"",IF(AK217=MIN(AK218:INDEX(AK218:AK$910,MATCH("_*",$B218:$B$911,0)-1)),1,""),"")</f>
        <v/>
      </c>
      <c r="AN217" s="2">
        <f t="shared" si="167"/>
        <v>8.6931245243428279</v>
      </c>
      <c r="AO217" t="str">
        <f>IF($B217&lt;&gt;"",IF(AN217=MIN(AN218:INDEX(AN218:AN$910,MATCH("_*",$B218:$B$911,0)-1)),1,""),"")</f>
        <v/>
      </c>
      <c r="AP217" t="str">
        <f>IF($B217&lt;&gt;"",IF(ABS(AN217-MIN(AN218:INDEX(AN218:AN$910,MATCH("_*",$B218:$B$911,0)-1)))&lt;AP$8,(AN217-MIN(AN218:INDEX(AN218:AN$910,MATCH("_*",$B218:$B$911,0)-1)))^2,0),"")</f>
        <v/>
      </c>
      <c r="AQ217">
        <f t="shared" si="157"/>
        <v>4.2714604211199276</v>
      </c>
      <c r="AR217" t="str">
        <f>IF($B217&lt;&gt;"",IF(AQ217=MIN(AQ218:INDEX(AQ218:AQ$910,MATCH("_*",$B218:$B$911,0)-1)),1,""),"")</f>
        <v/>
      </c>
      <c r="AS217">
        <f t="shared" si="158"/>
        <v>28.739459575902686</v>
      </c>
      <c r="AT217" t="str">
        <f>IF($B217&lt;&gt;"",IF(AS217=MIN(AS218:INDEX(AS218:AS$910,MATCH("_*",$B218:$B$911,0)-1)),1,""),"")</f>
        <v/>
      </c>
    </row>
    <row r="218" spans="1:46" x14ac:dyDescent="0.35">
      <c r="A218" s="7" t="s">
        <v>174</v>
      </c>
      <c r="B218" t="s">
        <v>26</v>
      </c>
      <c r="C218">
        <v>3</v>
      </c>
      <c r="D218">
        <v>-3</v>
      </c>
      <c r="E218">
        <v>-1</v>
      </c>
      <c r="F218">
        <v>0</v>
      </c>
      <c r="G218">
        <v>0</v>
      </c>
      <c r="H218">
        <v>0</v>
      </c>
      <c r="I218">
        <v>1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f t="shared" ref="R218:R233" si="176">IF(E218&gt;0,E$9^E218,1)*IF(F218&gt;0,F$9^F218,1)*IF(G218&gt;0,G$9^G218,1)*IF(H218&gt;0,H$9^H218,1)*IF(I218&gt;0,I$9^I218,1)*IF(J218&gt;0,J$9^J218,1)*IF(K218&gt;0,K$9^K218,1)*IF(L218&gt;0,L$9^L218,1)*IF(M218&gt;0,M$9^M218,1)*IF(N218&gt;0,N$9^N218,1)*IF(O218&gt;0,O$9^O218,1)*IF(P218&gt;0,P$9^P218,1)*IF(Q218&gt;0,Q$9^Q218,1)</f>
        <v>17</v>
      </c>
      <c r="S218">
        <f t="shared" ref="S218:S233" si="177">IF(E218&lt;0,E$9^-E218,1)*IF(F218&lt;0,F$9^-F218,1)*IF(G218&lt;0,G$9^-G218,1)*IF(H218&lt;0,H$9^-H218,1)*IF(I218&lt;0,I$9^-I218,1)*IF(J218&lt;0,J$9^-J218,1)*IF(K218&lt;0,K$9^-K218,1)*IF(L218&lt;0,L$9^-L218,1)*IF(M218&lt;0,M$9^-M218,1)*IF(N218&lt;0,N$9^-N218,1)*IF(O218&lt;0,O$9^-O218,1)*IF(P218&lt;0,P$9^-P218,1)*IF(Q218&lt;0,Q$9^-Q218,1)</f>
        <v>5</v>
      </c>
      <c r="T218">
        <f t="shared" ref="T218:T233" si="178">IF(E218&gt;0,E218)+IF(F218&gt;0,F218)+IF(G218&gt;0,G218)+IF(H218&gt;0,H218)+IF(I218&gt;0,I218)+IF(J218&gt;0,J218)+IF(K218&gt;0,K218)+IF(L218&gt;0,L218)+IF(M218&gt;0,M218)+IF(N218&gt;0,N218)+IF(O218&gt;0,O218)+IF(P218&gt;0,P218)+IF(Q218&gt;0,Q218)</f>
        <v>1</v>
      </c>
      <c r="U218">
        <f t="shared" ref="U218:U233" si="179">ABS(IF(E218&lt;0,E218)+IF(F218&lt;0,F218)+IF(G218&lt;0,G218)+IF(H218&lt;0,H218)+IF(I218&lt;0,I218)+IF(J218&lt;0,J218)+IF(K218&lt;0,K218)+IF(L218&lt;0,L218)+IF(M218&lt;0,M218)+IF(N218&lt;0,N218)+IF(O218&lt;0,O218)+IF(P218&lt;0,P218)+IF(Q218&lt;0,Q218))</f>
        <v>1</v>
      </c>
      <c r="V218">
        <f t="shared" ref="V218:V233" si="180">IF(Q218&lt;&gt;0,Q$9,IF(P218&lt;&gt;0,P$9,IF(O218&lt;&gt;0,O$9,IF(N218&lt;&gt;0,N$9,IF(M218&lt;&gt;0,M$9,IF(L218&lt;&gt;0,L$9,IF(K218&lt;&gt;0,K$9,IF(J218&lt;&gt;0,J$9,IF(I218&lt;&gt;0,I$9,IF(H218&lt;&gt;0,H$9,IF(G218&lt;&gt;0,G$9,IF(F218&lt;&gt;0,F$9,IF(E218&lt;&gt;0,E$9,IF(D218&lt;&gt;0,D$9,IF(C218&lt;&gt;0,C$9,1)))))))))))))))</f>
        <v>17</v>
      </c>
      <c r="W218">
        <f t="shared" ref="W218:W234" si="181">IF(R218/S218=1,1,R218*S218/(2^IF(R218&gt;S218,T218,U218)*3^IF(R218&lt;S218,T218,U218))*V218/9)</f>
        <v>26.759259259259256</v>
      </c>
      <c r="X218">
        <f t="shared" ref="X218:X233" si="182">LOG(C$9^C218*D$9^D218*E$9^E218*F$9^F218*G$9^G218*H$9^H218*I$9^I218*J$9^J218*K$9^K218*L$9^L218*M$9^M218*N$9^N218*O$9^O218*P$9^P218*Q$9^Q218,2)*1200</f>
        <v>12.776693039410429</v>
      </c>
      <c r="Y218">
        <f t="shared" si="151"/>
        <v>3.7867075384635123</v>
      </c>
      <c r="Z218" s="10">
        <f t="shared" si="175"/>
        <v>3</v>
      </c>
      <c r="AA218" s="10">
        <f t="shared" si="166"/>
        <v>0.18612235171405089</v>
      </c>
      <c r="AB218" s="14">
        <f t="shared" si="152"/>
        <v>3.2011794857241802</v>
      </c>
      <c r="AC218">
        <f>IF($B218&lt;&gt;"",IF(AB218=MIN(AB219:INDEX(AB219:AB$910,MATCH("_*",$B219:$B$911,0)-1)),1,""),"")</f>
        <v>1</v>
      </c>
      <c r="AD218">
        <f t="shared" si="153"/>
        <v>4.7623284897197191</v>
      </c>
      <c r="AE218">
        <f>IF($B218&lt;&gt;"",IF(AD218=MIN(AD219:INDEX(AD219:AD$910,MATCH("_*",$B219:$B$911,0)-1)),1,""),"")</f>
        <v>1</v>
      </c>
      <c r="AF218" s="3">
        <f t="shared" si="154"/>
        <v>5.3713767343941816</v>
      </c>
      <c r="AG218">
        <f>IF($B218&lt;&gt;"",IF(AF218=MIN(AF219:INDEX(AF219:AF$910,MATCH("_*",$B219:$B$911,0)-1)),1,""),"")</f>
        <v>1</v>
      </c>
      <c r="AH218">
        <f>IF($B218&lt;&gt;"",ABS(AF218-MIN(AF219:INDEX(AF219:AF$910,MATCH("_*",$B219:$B$911,0)-1))),"")</f>
        <v>0</v>
      </c>
      <c r="AI218">
        <f t="shared" si="155"/>
        <v>3.1990633483278268</v>
      </c>
      <c r="AJ218">
        <f>IF($B218&lt;&gt;"",IF(AI218=MIN(AI219:INDEX(AI219:AI$910,MATCH("_*",$B219:$B$911,0)-1)),1,""),"")</f>
        <v>1</v>
      </c>
      <c r="AK218">
        <f t="shared" si="156"/>
        <v>4.9925206743530373</v>
      </c>
      <c r="AL218">
        <f>IF($B218&lt;&gt;"",IF(AK218=MIN(AK219:INDEX(AK219:AK$910,MATCH("_*",$B219:$B$911,0)-1)),1,""),"")</f>
        <v>1</v>
      </c>
      <c r="AN218" s="2">
        <f t="shared" si="167"/>
        <v>5.1046894287194338</v>
      </c>
      <c r="AO218">
        <f>IF($B218&lt;&gt;"",IF(AN218=MIN(AN219:INDEX(AN219:AN$910,MATCH("_*",$B219:$B$911,0)-1)),1,""),"")</f>
        <v>1</v>
      </c>
      <c r="AP218">
        <f>IF($B218&lt;&gt;"",IF(ABS(AN218-MIN(AN219:INDEX(AN219:AN$910,MATCH("_*",$B219:$B$911,0)-1)))&lt;AP$8,(AN218-MIN(AN219:INDEX(AN219:AN$910,MATCH("_*",$B219:$B$911,0)-1)))^2,0),"")</f>
        <v>0</v>
      </c>
      <c r="AQ218">
        <f t="shared" si="157"/>
        <v>2.3826885865407643</v>
      </c>
      <c r="AR218">
        <f>IF($B218&lt;&gt;"",IF(AQ218=MIN(AQ219:INDEX(AQ219:AQ$910,MATCH("_*",$B219:$B$911,0)-1)),1,""),"")</f>
        <v>1</v>
      </c>
      <c r="AS218">
        <f t="shared" si="158"/>
        <v>9.2445441042904477</v>
      </c>
      <c r="AT218">
        <f>IF($B218&lt;&gt;"",IF(AS218=MIN(AS219:INDEX(AS219:AS$910,MATCH("_*",$B219:$B$911,0)-1)),1,""),"")</f>
        <v>1</v>
      </c>
    </row>
    <row r="219" spans="1:46" x14ac:dyDescent="0.35">
      <c r="C219">
        <v>18</v>
      </c>
      <c r="D219">
        <v>-7</v>
      </c>
      <c r="E219">
        <v>0</v>
      </c>
      <c r="F219">
        <v>-1</v>
      </c>
      <c r="G219">
        <v>0</v>
      </c>
      <c r="H219">
        <v>0</v>
      </c>
      <c r="I219">
        <v>-1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f t="shared" ref="R219:R225" si="183">IF(E219&gt;0,E$9^E219,1)*IF(F219&gt;0,F$9^F219,1)*IF(G219&gt;0,G$9^G219,1)*IF(H219&gt;0,H$9^H219,1)*IF(I219&gt;0,I$9^I219,1)*IF(J219&gt;0,J$9^J219,1)*IF(K219&gt;0,K$9^K219,1)*IF(L219&gt;0,L$9^L219,1)*IF(M219&gt;0,M$9^M219,1)*IF(N219&gt;0,N$9^N219,1)*IF(O219&gt;0,O$9^O219,1)*IF(P219&gt;0,P$9^P219,1)*IF(Q219&gt;0,Q$9^Q219,1)</f>
        <v>1</v>
      </c>
      <c r="S219">
        <f t="shared" ref="S219:S225" si="184">IF(E219&lt;0,E$9^-E219,1)*IF(F219&lt;0,F$9^-F219,1)*IF(G219&lt;0,G$9^-G219,1)*IF(H219&lt;0,H$9^-H219,1)*IF(I219&lt;0,I$9^-I219,1)*IF(J219&lt;0,J$9^-J219,1)*IF(K219&lt;0,K$9^-K219,1)*IF(L219&lt;0,L$9^-L219,1)*IF(M219&lt;0,M$9^-M219,1)*IF(N219&lt;0,N$9^-N219,1)*IF(O219&lt;0,O$9^-O219,1)*IF(P219&lt;0,P$9^-P219,1)*IF(Q219&lt;0,Q$9^-Q219,1)</f>
        <v>119</v>
      </c>
      <c r="T219">
        <f t="shared" ref="T219:T225" si="185">IF(E219&gt;0,E219)+IF(F219&gt;0,F219)+IF(G219&gt;0,G219)+IF(H219&gt;0,H219)+IF(I219&gt;0,I219)+IF(J219&gt;0,J219)+IF(K219&gt;0,K219)+IF(L219&gt;0,L219)+IF(M219&gt;0,M219)+IF(N219&gt;0,N219)+IF(O219&gt;0,O219)+IF(P219&gt;0,P219)+IF(Q219&gt;0,Q219)</f>
        <v>0</v>
      </c>
      <c r="U219">
        <f t="shared" ref="U219:U225" si="186">ABS(IF(E219&lt;0,E219)+IF(F219&lt;0,F219)+IF(G219&lt;0,G219)+IF(H219&lt;0,H219)+IF(I219&lt;0,I219)+IF(J219&lt;0,J219)+IF(K219&lt;0,K219)+IF(L219&lt;0,L219)+IF(M219&lt;0,M219)+IF(N219&lt;0,N219)+IF(O219&lt;0,O219)+IF(P219&lt;0,P219)+IF(Q219&lt;0,Q219))</f>
        <v>2</v>
      </c>
      <c r="V219">
        <f t="shared" ref="V219:V225" si="187">IF(Q219&lt;&gt;0,Q$9,IF(P219&lt;&gt;0,P$9,IF(O219&lt;&gt;0,O$9,IF(N219&lt;&gt;0,N$9,IF(M219&lt;&gt;0,M$9,IF(L219&lt;&gt;0,L$9,IF(K219&lt;&gt;0,K$9,IF(J219&lt;&gt;0,J$9,IF(I219&lt;&gt;0,I$9,IF(H219&lt;&gt;0,H$9,IF(G219&lt;&gt;0,G$9,IF(F219&lt;&gt;0,F$9,IF(E219&lt;&gt;0,E$9,IF(D219&lt;&gt;0,D$9,IF(C219&lt;&gt;0,C$9,1)))))))))))))))</f>
        <v>17</v>
      </c>
      <c r="W219">
        <f t="shared" ref="W219:W225" si="188">IF(R219/S219=1,1,R219*S219/(2^IF(R219&gt;S219,T219,U219)*3^IF(R219&lt;S219,T219,U219))*V219/9)</f>
        <v>56.194444444444443</v>
      </c>
      <c r="X219">
        <f t="shared" ref="X219:X225" si="189">LOG(C$9^C219*D$9^D219*E$9^E219*F$9^F219*G$9^G219*H$9^H219*I$9^I219*J$9^J219*K$9^K219*L$9^L219*M$9^M219*N$9^N219*O$9^O219*P$9^P219*Q$9^Q219,2)*1200</f>
        <v>12.533677972755704</v>
      </c>
      <c r="Y219">
        <f t="shared" si="151"/>
        <v>7.7717442154574909</v>
      </c>
      <c r="Z219" s="10">
        <f t="shared" si="175"/>
        <v>7</v>
      </c>
      <c r="AA219" s="10">
        <f t="shared" si="166"/>
        <v>0.31194254262923593</v>
      </c>
      <c r="AB219" s="14">
        <f t="shared" si="152"/>
        <v>4.6858605506105739</v>
      </c>
      <c r="AC219" t="str">
        <f>IF($B219&lt;&gt;"",IF(AB219=MIN(AB220:INDEX(AB220:AB$910,MATCH("_*",$B220:$B$911,0)-1)),1,""),"")</f>
        <v/>
      </c>
      <c r="AD219">
        <f t="shared" si="153"/>
        <v>6.1365560993809121</v>
      </c>
      <c r="AE219" t="str">
        <f>IF($B219&lt;&gt;"",IF(AD219=MIN(AD220:INDEX(AD220:AD$910,MATCH("_*",$B220:$B$911,0)-1)),1,""),"")</f>
        <v/>
      </c>
      <c r="AF219" s="3">
        <f t="shared" si="154"/>
        <v>7.5522851538904554</v>
      </c>
      <c r="AG219" t="str">
        <f>IF($B219&lt;&gt;"",IF(AF219=MIN(AF220:INDEX(AF220:AF$910,MATCH("_*",$B220:$B$911,0)-1)),1,""),"")</f>
        <v/>
      </c>
      <c r="AH219" t="str">
        <f>IF($B219&lt;&gt;"",ABS(AF219-MIN(AF220:INDEX(AF220:AF$910,MATCH("_*",$B220:$B$911,0)-1))),"")</f>
        <v/>
      </c>
      <c r="AI219">
        <f t="shared" si="155"/>
        <v>4.7741169980691778</v>
      </c>
      <c r="AJ219" t="str">
        <f>IF($B219&lt;&gt;"",IF(AI219=MIN(AI220:INDEX(AI220:AI$910,MATCH("_*",$B220:$B$911,0)-1)),1,""),"")</f>
        <v/>
      </c>
      <c r="AK219">
        <f t="shared" si="156"/>
        <v>6.7985280950525278</v>
      </c>
      <c r="AL219" t="str">
        <f>IF($B219&lt;&gt;"",IF(AK219=MIN(AK220:INDEX(AK220:AK$910,MATCH("_*",$B220:$B$911,0)-1)),1,""),"")</f>
        <v/>
      </c>
      <c r="AN219" s="2">
        <f t="shared" si="167"/>
        <v>6.9133554781092332</v>
      </c>
      <c r="AO219" t="str">
        <f>IF($B219&lt;&gt;"",IF(AN219=MIN(AN220:INDEX(AN220:AN$910,MATCH("_*",$B220:$B$911,0)-1)),1,""),"")</f>
        <v/>
      </c>
      <c r="AP219" t="str">
        <f>IF($B219&lt;&gt;"",IF(ABS(AN219-MIN(AN220:INDEX(AN220:AN$910,MATCH("_*",$B220:$B$911,0)-1)))&lt;AP$8,(AN219-MIN(AN220:INDEX(AN220:AN$910,MATCH("_*",$B220:$B$911,0)-1)))^2,0),"")</f>
        <v/>
      </c>
      <c r="AQ219">
        <f t="shared" si="157"/>
        <v>3.1796522050902651</v>
      </c>
      <c r="AR219" t="str">
        <f>IF($B219&lt;&gt;"",IF(AQ219=MIN(AQ220:INDEX(AQ220:AQ$910,MATCH("_*",$B220:$B$911,0)-1)),1,""),"")</f>
        <v/>
      </c>
      <c r="AS219">
        <f t="shared" si="158"/>
        <v>17.919058828884626</v>
      </c>
      <c r="AT219" t="str">
        <f>IF($B219&lt;&gt;"",IF(AS219=MIN(AS220:INDEX(AS220:AS$910,MATCH("_*",$B220:$B$911,0)-1)),1,""),"")</f>
        <v/>
      </c>
    </row>
    <row r="220" spans="1:46" x14ac:dyDescent="0.35">
      <c r="C220">
        <v>-6</v>
      </c>
      <c r="D220">
        <v>5</v>
      </c>
      <c r="E220">
        <v>0</v>
      </c>
      <c r="F220">
        <v>-2</v>
      </c>
      <c r="G220">
        <v>0</v>
      </c>
      <c r="H220">
        <v>1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f t="shared" si="183"/>
        <v>13</v>
      </c>
      <c r="S220">
        <f t="shared" si="184"/>
        <v>49</v>
      </c>
      <c r="T220">
        <f t="shared" si="185"/>
        <v>1</v>
      </c>
      <c r="U220">
        <f t="shared" si="186"/>
        <v>2</v>
      </c>
      <c r="V220">
        <f t="shared" si="187"/>
        <v>13</v>
      </c>
      <c r="W220">
        <f t="shared" si="188"/>
        <v>76.675925925925924</v>
      </c>
      <c r="X220">
        <f t="shared" si="189"/>
        <v>12.650853157997629</v>
      </c>
      <c r="Y220">
        <f t="shared" si="151"/>
        <v>4.221040881494722</v>
      </c>
      <c r="Z220" s="10">
        <f t="shared" si="175"/>
        <v>5</v>
      </c>
      <c r="AA220" s="10">
        <f t="shared" si="166"/>
        <v>7.17893411814714E-2</v>
      </c>
      <c r="AB220" s="14">
        <f t="shared" si="152"/>
        <v>4.5026465137921523</v>
      </c>
      <c r="AC220" t="str">
        <f>IF($B220&lt;&gt;"",IF(AB220=MIN(AB221:INDEX(AB221:AB$910,MATCH("_*",$B221:$B$911,0)-1)),1,""),"")</f>
        <v/>
      </c>
      <c r="AD220">
        <f t="shared" si="153"/>
        <v>6.3165615396366652</v>
      </c>
      <c r="AE220" t="str">
        <f>IF($B220&lt;&gt;"",IF(AD220=MIN(AD221:INDEX(AD221:AD$910,MATCH("_*",$B221:$B$911,0)-1)),1,""),"")</f>
        <v/>
      </c>
      <c r="AF220" s="3">
        <f t="shared" si="154"/>
        <v>6.9945819392113542</v>
      </c>
      <c r="AG220" t="str">
        <f>IF($B220&lt;&gt;"",IF(AF220=MIN(AF221:INDEX(AF221:AF$910,MATCH("_*",$B221:$B$911,0)-1)),1,""),"")</f>
        <v/>
      </c>
      <c r="AH220" t="str">
        <f>IF($B220&lt;&gt;"",ABS(AF220-MIN(AF221:INDEX(AF221:AF$910,MATCH("_*",$B221:$B$911,0)-1))),"")</f>
        <v/>
      </c>
      <c r="AI220">
        <f t="shared" si="155"/>
        <v>4.6480676064394171</v>
      </c>
      <c r="AJ220" t="str">
        <f>IF($B220&lt;&gt;"",IF(AI220=MIN(AI221:INDEX(AI221:AI$910,MATCH("_*",$B221:$B$911,0)-1)),1,""),"")</f>
        <v/>
      </c>
      <c r="AK220">
        <f t="shared" si="156"/>
        <v>6.7117348396407257</v>
      </c>
      <c r="AL220" t="str">
        <f>IF($B220&lt;&gt;"",IF(AK220=MIN(AK221:INDEX(AK221:AK$910,MATCH("_*",$B221:$B$911,0)-1)),1,""),"")</f>
        <v/>
      </c>
      <c r="AN220" s="2">
        <f t="shared" si="167"/>
        <v>6.6031612104375235</v>
      </c>
      <c r="AO220" t="str">
        <f>IF($B220&lt;&gt;"",IF(AN220=MIN(AN221:INDEX(AN221:AN$910,MATCH("_*",$B221:$B$911,0)-1)),1,""),"")</f>
        <v/>
      </c>
      <c r="AP220" t="str">
        <f>IF($B220&lt;&gt;"",IF(ABS(AN220-MIN(AN221:INDEX(AN221:AN$910,MATCH("_*",$B221:$B$911,0)-1)))&lt;AP$8,(AN220-MIN(AN221:INDEX(AN221:AN$910,MATCH("_*",$B221:$B$911,0)-1)))^2,0),"")</f>
        <v/>
      </c>
      <c r="AQ220">
        <f t="shared" si="157"/>
        <v>3.1406735437257125</v>
      </c>
      <c r="AR220" t="str">
        <f>IF($B220&lt;&gt;"",IF(AQ220=MIN(AQ221:INDEX(AQ221:AQ$910,MATCH("_*",$B221:$B$911,0)-1)),1,""),"")</f>
        <v/>
      </c>
      <c r="AS220">
        <f t="shared" si="158"/>
        <v>16.931113917876605</v>
      </c>
      <c r="AT220" t="str">
        <f>IF($B220&lt;&gt;"",IF(AS220=MIN(AS221:INDEX(AS221:AS$910,MATCH("_*",$B221:$B$911,0)-1)),1,""),"")</f>
        <v/>
      </c>
    </row>
    <row r="221" spans="1:46" x14ac:dyDescent="0.35">
      <c r="C221">
        <v>-14</v>
      </c>
      <c r="D221">
        <v>12</v>
      </c>
      <c r="E221">
        <v>1</v>
      </c>
      <c r="F221">
        <v>-1</v>
      </c>
      <c r="G221">
        <v>0</v>
      </c>
      <c r="H221">
        <v>0</v>
      </c>
      <c r="I221">
        <v>0</v>
      </c>
      <c r="J221">
        <v>0</v>
      </c>
      <c r="K221">
        <v>-1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f t="shared" si="183"/>
        <v>5</v>
      </c>
      <c r="S221">
        <f t="shared" si="184"/>
        <v>161</v>
      </c>
      <c r="T221">
        <f t="shared" si="185"/>
        <v>1</v>
      </c>
      <c r="U221">
        <f t="shared" si="186"/>
        <v>2</v>
      </c>
      <c r="V221">
        <f t="shared" si="187"/>
        <v>23</v>
      </c>
      <c r="W221">
        <f t="shared" si="188"/>
        <v>171.43518518518516</v>
      </c>
      <c r="X221">
        <f t="shared" si="189"/>
        <v>12.673470511943407</v>
      </c>
      <c r="Y221">
        <f t="shared" si="151"/>
        <v>11.219648248612774</v>
      </c>
      <c r="Z221" s="10">
        <f t="shared" si="175"/>
        <v>12</v>
      </c>
      <c r="AA221" s="10">
        <f t="shared" si="166"/>
        <v>2.5434560968054853E-2</v>
      </c>
      <c r="AB221" s="14">
        <f t="shared" si="152"/>
        <v>7.1716881800154342</v>
      </c>
      <c r="AC221" t="str">
        <f>IF($B221&lt;&gt;"",IF(AB221=MIN(AB222:INDEX(AB222:AB$910,MATCH("_*",$B222:$B$911,0)-1)),1,""),"")</f>
        <v/>
      </c>
      <c r="AD221">
        <f t="shared" si="153"/>
        <v>14.569956646134635</v>
      </c>
      <c r="AE221" t="str">
        <f>IF($B221&lt;&gt;"",IF(AD221=MIN(AD222:INDEX(AD222:AD$910,MATCH("_*",$B222:$B$911,0)-1)),1,""),"")</f>
        <v/>
      </c>
      <c r="AF221" s="3">
        <f t="shared" si="154"/>
        <v>10.345962752221324</v>
      </c>
      <c r="AG221" t="str">
        <f>IF($B221&lt;&gt;"",IF(AF221=MIN(AF222:INDEX(AF222:AF$910,MATCH("_*",$B222:$B$911,0)-1)),1,""),"")</f>
        <v/>
      </c>
      <c r="AH221" t="str">
        <f>IF($B221&lt;&gt;"",ABS(AF221-MIN(AF222:INDEX(AF222:AF$910,MATCH("_*",$B222:$B$911,0)-1))),"")</f>
        <v/>
      </c>
      <c r="AI221">
        <f t="shared" si="155"/>
        <v>17.257580120614321</v>
      </c>
      <c r="AJ221" t="str">
        <f>IF($B221&lt;&gt;"",IF(AI221=MIN(AI222:INDEX(AI222:AI$910,MATCH("_*",$B222:$B$911,0)-1)),1,""),"")</f>
        <v/>
      </c>
      <c r="AK221">
        <f t="shared" si="156"/>
        <v>12.514721999625959</v>
      </c>
      <c r="AL221" t="str">
        <f>IF($B221&lt;&gt;"",IF(AK221=MIN(AK222:INDEX(AK222:AK$910,MATCH("_*",$B222:$B$911,0)-1)),1,""),"")</f>
        <v/>
      </c>
      <c r="AN221" s="2">
        <f t="shared" si="167"/>
        <v>13.832126732747906</v>
      </c>
      <c r="AO221" t="str">
        <f>IF($B221&lt;&gt;"",IF(AN221=MIN(AN222:INDEX(AN222:AN$910,MATCH("_*",$B222:$B$911,0)-1)),1,""),"")</f>
        <v/>
      </c>
      <c r="AP221" t="str">
        <f>IF($B221&lt;&gt;"",IF(ABS(AN221-MIN(AN222:INDEX(AN222:AN$910,MATCH("_*",$B222:$B$911,0)-1)))&lt;AP$8,(AN221-MIN(AN222:INDEX(AN222:AN$910,MATCH("_*",$B222:$B$911,0)-1)))^2,0),"")</f>
        <v/>
      </c>
      <c r="AQ221">
        <f t="shared" si="157"/>
        <v>6.1532631804198958</v>
      </c>
      <c r="AR221" t="str">
        <f>IF($B221&lt;&gt;"",IF(AQ221=MIN(AQ222:INDEX(AQ222:AQ$910,MATCH("_*",$B222:$B$911,0)-1)),1,""),"")</f>
        <v/>
      </c>
      <c r="AS221">
        <f t="shared" si="158"/>
        <v>66.584280540983315</v>
      </c>
      <c r="AT221" t="str">
        <f>IF($B221&lt;&gt;"",IF(AS221=MIN(AS222:INDEX(AS222:AS$910,MATCH("_*",$B222:$B$911,0)-1)),1,""),"")</f>
        <v/>
      </c>
    </row>
    <row r="222" spans="1:46" x14ac:dyDescent="0.35">
      <c r="C222">
        <v>-20</v>
      </c>
      <c r="D222">
        <v>8</v>
      </c>
      <c r="E222">
        <v>0</v>
      </c>
      <c r="F222">
        <v>1</v>
      </c>
      <c r="G222">
        <v>0</v>
      </c>
      <c r="H222">
        <v>0</v>
      </c>
      <c r="I222">
        <v>0</v>
      </c>
      <c r="J222">
        <v>0</v>
      </c>
      <c r="K222">
        <v>1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f t="shared" si="183"/>
        <v>161</v>
      </c>
      <c r="S222">
        <f t="shared" si="184"/>
        <v>1</v>
      </c>
      <c r="T222">
        <f t="shared" si="185"/>
        <v>2</v>
      </c>
      <c r="U222">
        <f t="shared" si="186"/>
        <v>0</v>
      </c>
      <c r="V222">
        <f t="shared" si="187"/>
        <v>23</v>
      </c>
      <c r="W222">
        <f t="shared" si="188"/>
        <v>102.86111111111111</v>
      </c>
      <c r="X222">
        <f t="shared" si="189"/>
        <v>12.740260660639718</v>
      </c>
      <c r="Y222">
        <f t="shared" si="151"/>
        <v>7.2155357358277827</v>
      </c>
      <c r="Z222" s="10">
        <f t="shared" si="175"/>
        <v>8</v>
      </c>
      <c r="AA222" s="10">
        <f t="shared" si="166"/>
        <v>0.1114533645895186</v>
      </c>
      <c r="AB222" s="14">
        <f t="shared" si="152"/>
        <v>5.4572467223076222</v>
      </c>
      <c r="AC222" t="str">
        <f>IF($B222&lt;&gt;"",IF(AB222=MIN(AB223:INDEX(AB223:AB$910,MATCH("_*",$B223:$B$911,0)-1)),1,""),"")</f>
        <v/>
      </c>
      <c r="AD222">
        <f t="shared" si="153"/>
        <v>7.1310341620208488</v>
      </c>
      <c r="AE222" t="str">
        <f>IF($B222&lt;&gt;"",IF(AD222=MIN(AD223:INDEX(AD223:AD$910,MATCH("_*",$B223:$B$911,0)-1)),1,""),"")</f>
        <v/>
      </c>
      <c r="AF222" s="3">
        <f t="shared" si="154"/>
        <v>8.2510285673599242</v>
      </c>
      <c r="AG222" t="str">
        <f>IF($B222&lt;&gt;"",IF(AF222=MIN(AF223:INDEX(AF223:AF$910,MATCH("_*",$B223:$B$911,0)-1)),1,""),"")</f>
        <v/>
      </c>
      <c r="AH222" t="str">
        <f>IF($B222&lt;&gt;"",ABS(AF222-MIN(AF223:INDEX(AF223:AF$910,MATCH("_*",$B223:$B$911,0)-1))),"")</f>
        <v/>
      </c>
      <c r="AI222">
        <f t="shared" si="155"/>
        <v>5.7537863370615296</v>
      </c>
      <c r="AJ222" t="str">
        <f>IF($B222&lt;&gt;"",IF(AI222=MIN(AI223:INDEX(AI223:AI$910,MATCH("_*",$B223:$B$911,0)-1)),1,""),"")</f>
        <v/>
      </c>
      <c r="AK222">
        <f t="shared" si="156"/>
        <v>7.6658661543464826</v>
      </c>
      <c r="AL222" t="str">
        <f>IF($B222&lt;&gt;"",IF(AK222=MIN(AK223:INDEX(AK223:AK$910,MATCH("_*",$B223:$B$911,0)-1)),1,""),"")</f>
        <v/>
      </c>
      <c r="AN222" s="2">
        <f t="shared" si="167"/>
        <v>7.702399271708436</v>
      </c>
      <c r="AO222" t="str">
        <f>IF($B222&lt;&gt;"",IF(AN222=MIN(AN223:INDEX(AN223:AN$910,MATCH("_*",$B223:$B$911,0)-1)),1,""),"")</f>
        <v/>
      </c>
      <c r="AP222" t="str">
        <f>IF($B222&lt;&gt;"",IF(ABS(AN222-MIN(AN223:INDEX(AN223:AN$910,MATCH("_*",$B223:$B$911,0)-1)))&lt;AP$8,(AN222-MIN(AN223:INDEX(AN223:AN$910,MATCH("_*",$B223:$B$911,0)-1)))^2,0),"")</f>
        <v/>
      </c>
      <c r="AQ222">
        <f t="shared" si="157"/>
        <v>3.5990773074000182</v>
      </c>
      <c r="AR222" t="str">
        <f>IF($B222&lt;&gt;"",IF(AQ222=MIN(AQ223:INDEX(AQ223:AQ$910,MATCH("_*",$B223:$B$911,0)-1)),1,""),"")</f>
        <v/>
      </c>
      <c r="AS222">
        <f t="shared" si="158"/>
        <v>24.114306821014956</v>
      </c>
      <c r="AT222" t="str">
        <f>IF($B222&lt;&gt;"",IF(AS222=MIN(AS223:INDEX(AS223:AS$910,MATCH("_*",$B223:$B$911,0)-1)),1,""),"")</f>
        <v/>
      </c>
    </row>
    <row r="223" spans="1:46" x14ac:dyDescent="0.35">
      <c r="C223">
        <v>3</v>
      </c>
      <c r="D223">
        <v>-3</v>
      </c>
      <c r="E223">
        <v>-1</v>
      </c>
      <c r="F223">
        <v>0</v>
      </c>
      <c r="G223">
        <v>0</v>
      </c>
      <c r="H223">
        <v>0</v>
      </c>
      <c r="I223">
        <v>1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f t="shared" si="183"/>
        <v>17</v>
      </c>
      <c r="S223">
        <f t="shared" si="184"/>
        <v>5</v>
      </c>
      <c r="T223">
        <f t="shared" si="185"/>
        <v>1</v>
      </c>
      <c r="U223">
        <f t="shared" si="186"/>
        <v>1</v>
      </c>
      <c r="V223">
        <f t="shared" si="187"/>
        <v>17</v>
      </c>
      <c r="W223">
        <f t="shared" si="188"/>
        <v>26.759259259259256</v>
      </c>
      <c r="X223">
        <f t="shared" si="189"/>
        <v>12.776693039410429</v>
      </c>
      <c r="Y223">
        <f t="shared" si="151"/>
        <v>3.7867075384635123</v>
      </c>
      <c r="Z223" s="10">
        <f t="shared" si="175"/>
        <v>3</v>
      </c>
      <c r="AA223" s="10">
        <f t="shared" si="166"/>
        <v>0.18612235171405089</v>
      </c>
      <c r="AB223" s="14">
        <f t="shared" si="152"/>
        <v>3.2011794857241802</v>
      </c>
      <c r="AC223" t="str">
        <f>IF($B223&lt;&gt;"",IF(AB223=MIN(AB224:INDEX(AB224:AB$910,MATCH("_*",$B224:$B$911,0)-1)),1,""),"")</f>
        <v/>
      </c>
      <c r="AD223">
        <f t="shared" si="153"/>
        <v>4.7623284897197191</v>
      </c>
      <c r="AE223" t="str">
        <f>IF($B223&lt;&gt;"",IF(AD223=MIN(AD224:INDEX(AD224:AD$910,MATCH("_*",$B224:$B$911,0)-1)),1,""),"")</f>
        <v/>
      </c>
      <c r="AF223" s="3">
        <f t="shared" si="154"/>
        <v>5.3713767343941816</v>
      </c>
      <c r="AG223" t="str">
        <f>IF($B223&lt;&gt;"",IF(AF223=MIN(AF224:INDEX(AF224:AF$910,MATCH("_*",$B224:$B$911,0)-1)),1,""),"")</f>
        <v/>
      </c>
      <c r="AH223" t="str">
        <f>IF($B223&lt;&gt;"",ABS(AF223-MIN(AF224:INDEX(AF224:AF$910,MATCH("_*",$B224:$B$911,0)-1))),"")</f>
        <v/>
      </c>
      <c r="AI223">
        <f t="shared" si="155"/>
        <v>3.1990633483278268</v>
      </c>
      <c r="AJ223" t="str">
        <f>IF($B223&lt;&gt;"",IF(AI223=MIN(AI224:INDEX(AI224:AI$910,MATCH("_*",$B224:$B$911,0)-1)),1,""),"")</f>
        <v/>
      </c>
      <c r="AK223">
        <f t="shared" si="156"/>
        <v>4.9925206743530373</v>
      </c>
      <c r="AL223" t="str">
        <f>IF($B223&lt;&gt;"",IF(AK223=MIN(AK224:INDEX(AK224:AK$910,MATCH("_*",$B224:$B$911,0)-1)),1,""),"")</f>
        <v/>
      </c>
      <c r="AN223" s="2">
        <f t="shared" si="167"/>
        <v>5.1046894287194338</v>
      </c>
      <c r="AO223" t="str">
        <f>IF($B223&lt;&gt;"",IF(AN223=MIN(AN224:INDEX(AN224:AN$910,MATCH("_*",$B224:$B$911,0)-1)),1,""),"")</f>
        <v/>
      </c>
      <c r="AP223" t="str">
        <f>IF($B223&lt;&gt;"",IF(ABS(AN223-MIN(AN224:INDEX(AN224:AN$910,MATCH("_*",$B224:$B$911,0)-1)))&lt;AP$8,(AN223-MIN(AN224:INDEX(AN224:AN$910,MATCH("_*",$B224:$B$911,0)-1)))^2,0),"")</f>
        <v/>
      </c>
      <c r="AQ223">
        <f t="shared" si="157"/>
        <v>2.3826885865407643</v>
      </c>
      <c r="AR223" t="str">
        <f>IF($B223&lt;&gt;"",IF(AQ223=MIN(AQ224:INDEX(AQ224:AQ$910,MATCH("_*",$B224:$B$911,0)-1)),1,""),"")</f>
        <v/>
      </c>
      <c r="AS223">
        <f t="shared" si="158"/>
        <v>9.2445441042904477</v>
      </c>
      <c r="AT223" t="str">
        <f>IF($B223&lt;&gt;"",IF(AS223=MIN(AS224:INDEX(AS224:AS$910,MATCH("_*",$B224:$B$911,0)-1)),1,""),"")</f>
        <v/>
      </c>
    </row>
    <row r="224" spans="1:46" x14ac:dyDescent="0.35">
      <c r="C224">
        <v>9</v>
      </c>
      <c r="D224">
        <v>-1</v>
      </c>
      <c r="E224">
        <v>1</v>
      </c>
      <c r="F224">
        <v>-1</v>
      </c>
      <c r="G224">
        <v>-2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f t="shared" si="183"/>
        <v>5</v>
      </c>
      <c r="S224">
        <f t="shared" si="184"/>
        <v>847</v>
      </c>
      <c r="T224">
        <f t="shared" si="185"/>
        <v>1</v>
      </c>
      <c r="U224">
        <f t="shared" si="186"/>
        <v>3</v>
      </c>
      <c r="V224">
        <f t="shared" si="187"/>
        <v>11</v>
      </c>
      <c r="W224">
        <f t="shared" si="188"/>
        <v>215.6712962962963</v>
      </c>
      <c r="X224">
        <f t="shared" si="189"/>
        <v>12.896921800808778</v>
      </c>
      <c r="Y224">
        <f t="shared" si="151"/>
        <v>1.7941104613200338</v>
      </c>
      <c r="Z224" s="10">
        <f t="shared" si="175"/>
        <v>1</v>
      </c>
      <c r="AA224" s="10">
        <f t="shared" si="166"/>
        <v>0.43253392679541136</v>
      </c>
      <c r="AB224" s="14">
        <f t="shared" si="152"/>
        <v>5.6560013138436931</v>
      </c>
      <c r="AC224" t="str">
        <f>IF($B224&lt;&gt;"",IF(AB224=MIN(AB225:INDEX(AB225:AB$910,MATCH("_*",$B225:$B$911,0)-1)),1,""),"")</f>
        <v/>
      </c>
      <c r="AD224">
        <f t="shared" si="153"/>
        <v>7.7577933495161364</v>
      </c>
      <c r="AE224" t="str">
        <f>IF($B224&lt;&gt;"",IF(AD224=MIN(AD225:INDEX(AD225:AD$910,MATCH("_*",$B225:$B$911,0)-1)),1,""),"")</f>
        <v/>
      </c>
      <c r="AF224" s="3">
        <f t="shared" si="154"/>
        <v>7.971539728723168</v>
      </c>
      <c r="AG224" t="str">
        <f>IF($B224&lt;&gt;"",IF(AF224=MIN(AF225:INDEX(AF225:AF$910,MATCH("_*",$B225:$B$911,0)-1)),1,""),"")</f>
        <v/>
      </c>
      <c r="AH224" t="str">
        <f>IF($B224&lt;&gt;"",ABS(AF224-MIN(AF225:INDEX(AF225:AF$910,MATCH("_*",$B225:$B$911,0)-1))),"")</f>
        <v/>
      </c>
      <c r="AI224">
        <f t="shared" si="155"/>
        <v>6.5579250901312829</v>
      </c>
      <c r="AJ224" t="str">
        <f>IF($B224&lt;&gt;"",IF(AI224=MIN(AI225:INDEX(AI225:AI$910,MATCH("_*",$B225:$B$911,0)-1)),1,""),"")</f>
        <v/>
      </c>
      <c r="AK224">
        <f t="shared" si="156"/>
        <v>7.8194711376005834</v>
      </c>
      <c r="AL224" t="str">
        <f>IF($B224&lt;&gt;"",IF(AK224=MIN(AK225:INDEX(AK225:AK$910,MATCH("_*",$B225:$B$911,0)-1)),1,""),"")</f>
        <v/>
      </c>
      <c r="AN224" s="2">
        <f t="shared" si="167"/>
        <v>8.1584663381844571</v>
      </c>
      <c r="AO224" t="str">
        <f>IF($B224&lt;&gt;"",IF(AN224=MIN(AN225:INDEX(AN225:AN$910,MATCH("_*",$B225:$B$911,0)-1)),1,""),"")</f>
        <v/>
      </c>
      <c r="AP224" t="str">
        <f>IF($B224&lt;&gt;"",IF(ABS(AN224-MIN(AN225:INDEX(AN225:AN$910,MATCH("_*",$B225:$B$911,0)-1)))&lt;AP$8,(AN224-MIN(AN225:INDEX(AN225:AN$910,MATCH("_*",$B225:$B$911,0)-1)))^2,0),"")</f>
        <v/>
      </c>
      <c r="AQ224">
        <f t="shared" si="157"/>
        <v>3.8296329509117211</v>
      </c>
      <c r="AR224" t="str">
        <f>IF($B224&lt;&gt;"",IF(AQ224=MIN(AQ225:INDEX(AQ225:AQ$910,MATCH("_*",$B225:$B$911,0)-1)),1,""),"")</f>
        <v/>
      </c>
      <c r="AS224">
        <f t="shared" si="158"/>
        <v>29.015218530654387</v>
      </c>
      <c r="AT224" t="str">
        <f>IF($B224&lt;&gt;"",IF(AS224=MIN(AS225:INDEX(AS225:AS$910,MATCH("_*",$B225:$B$911,0)-1)),1,""),"")</f>
        <v/>
      </c>
    </row>
    <row r="225" spans="1:46" x14ac:dyDescent="0.35">
      <c r="C225">
        <v>23</v>
      </c>
      <c r="D225">
        <v>-11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-1</v>
      </c>
      <c r="R225">
        <f t="shared" si="183"/>
        <v>1</v>
      </c>
      <c r="S225">
        <f t="shared" si="184"/>
        <v>47</v>
      </c>
      <c r="T225">
        <f t="shared" si="185"/>
        <v>0</v>
      </c>
      <c r="U225">
        <f t="shared" si="186"/>
        <v>1</v>
      </c>
      <c r="V225">
        <f t="shared" si="187"/>
        <v>47</v>
      </c>
      <c r="W225">
        <f t="shared" si="188"/>
        <v>122.72222222222223</v>
      </c>
      <c r="X225">
        <f t="shared" si="189"/>
        <v>12.988368467573535</v>
      </c>
      <c r="Y225">
        <f t="shared" si="151"/>
        <v>11.799741165751085</v>
      </c>
      <c r="Z225" s="10">
        <f t="shared" si="175"/>
        <v>11</v>
      </c>
      <c r="AA225" s="10">
        <f t="shared" si="166"/>
        <v>0.38004405428529608</v>
      </c>
      <c r="AB225" s="14">
        <f t="shared" si="152"/>
        <v>6.6578770764585515</v>
      </c>
      <c r="AC225" t="str">
        <f>IF($B225&lt;&gt;"",IF(AB225=MIN(AB226:INDEX(AB226:AB$910,MATCH("_*",$B226:$B$911,0)-1)),1,""),"")</f>
        <v/>
      </c>
      <c r="AD225">
        <f t="shared" si="153"/>
        <v>12.174424316969473</v>
      </c>
      <c r="AE225" t="str">
        <f>IF($B225&lt;&gt;"",IF(AD225=MIN(AD226:INDEX(AD226:AD$910,MATCH("_*",$B226:$B$911,0)-1)),1,""),"")</f>
        <v/>
      </c>
      <c r="AF225" s="3">
        <f t="shared" si="154"/>
        <v>10.079797013955478</v>
      </c>
      <c r="AG225" t="str">
        <f>IF($B225&lt;&gt;"",IF(AF225=MIN(AF226:INDEX(AF226:AF$910,MATCH("_*",$B226:$B$911,0)-1)),1,""),"")</f>
        <v/>
      </c>
      <c r="AH225" t="str">
        <f>IF($B225&lt;&gt;"",ABS(AF225-MIN(AF226:INDEX(AF226:AF$910,MATCH("_*",$B226:$B$911,0)-1))),"")</f>
        <v/>
      </c>
      <c r="AI225">
        <f t="shared" si="155"/>
        <v>16.466704857336978</v>
      </c>
      <c r="AJ225" t="str">
        <f>IF($B225&lt;&gt;"",IF(AI225=MIN(AI226:INDEX(AI226:AI$910,MATCH("_*",$B226:$B$911,0)-1)),1,""),"")</f>
        <v/>
      </c>
      <c r="AK225">
        <f t="shared" si="156"/>
        <v>13.839980270912857</v>
      </c>
      <c r="AL225" t="str">
        <f>IF($B225&lt;&gt;"",IF(AK225=MIN(AK226:INDEX(AK226:AK$910,MATCH("_*",$B226:$B$911,0)-1)),1,""),"")</f>
        <v/>
      </c>
      <c r="AN225" s="2">
        <f t="shared" si="167"/>
        <v>11.200033595097022</v>
      </c>
      <c r="AO225" t="str">
        <f>IF($B225&lt;&gt;"",IF(AN225=MIN(AN226:INDEX(AN226:AN$910,MATCH("_*",$B226:$B$911,0)-1)),1,""),"")</f>
        <v/>
      </c>
      <c r="AP225" t="str">
        <f>IF($B225&lt;&gt;"",IF(ABS(AN225-MIN(AN226:INDEX(AN226:AN$910,MATCH("_*",$B226:$B$911,0)-1)))&lt;AP$8,(AN225-MIN(AN226:INDEX(AN226:AN$910,MATCH("_*",$B226:$B$911,0)-1)))^2,0),"")</f>
        <v/>
      </c>
      <c r="AQ225">
        <f t="shared" si="157"/>
        <v>6.8605659301776019</v>
      </c>
      <c r="AR225" t="str">
        <f>IF($B225&lt;&gt;"",IF(AQ225=MIN(AQ226:INDEX(AQ226:AQ$910,MATCH("_*",$B226:$B$911,0)-1)),1,""),"")</f>
        <v/>
      </c>
      <c r="AS225">
        <f t="shared" si="158"/>
        <v>45.81621890118258</v>
      </c>
      <c r="AT225" t="str">
        <f>IF($B225&lt;&gt;"",IF(AS225=MIN(AS226:INDEX(AS226:AS$910,MATCH("_*",$B226:$B$911,0)-1)),1,""),"")</f>
        <v/>
      </c>
    </row>
    <row r="226" spans="1:46" s="4" customFormat="1" x14ac:dyDescent="0.35">
      <c r="A226" s="7" t="s">
        <v>175</v>
      </c>
      <c r="B226" s="4" t="s">
        <v>27</v>
      </c>
      <c r="C226" s="4">
        <v>9</v>
      </c>
      <c r="D226" s="4">
        <v>-5</v>
      </c>
      <c r="E226" s="4">
        <v>0</v>
      </c>
      <c r="F226" s="4">
        <v>0</v>
      </c>
      <c r="G226" s="4">
        <v>1</v>
      </c>
      <c r="H226" s="4">
        <v>0</v>
      </c>
      <c r="I226" s="4">
        <v>0</v>
      </c>
      <c r="J226" s="4">
        <v>0</v>
      </c>
      <c r="K226" s="4">
        <v>-1</v>
      </c>
      <c r="M226" s="4">
        <v>0</v>
      </c>
      <c r="N226" s="4">
        <v>0</v>
      </c>
      <c r="O226" s="4">
        <v>0</v>
      </c>
      <c r="P226" s="4">
        <v>0</v>
      </c>
      <c r="Q226" s="4">
        <v>0</v>
      </c>
      <c r="R226" s="4">
        <f t="shared" si="176"/>
        <v>11</v>
      </c>
      <c r="S226" s="4">
        <f t="shared" si="177"/>
        <v>23</v>
      </c>
      <c r="T226" s="4">
        <f t="shared" si="178"/>
        <v>1</v>
      </c>
      <c r="U226" s="4">
        <f t="shared" si="179"/>
        <v>1</v>
      </c>
      <c r="V226" s="4">
        <f t="shared" si="180"/>
        <v>23</v>
      </c>
      <c r="W226">
        <f t="shared" si="181"/>
        <v>107.75925925925925</v>
      </c>
      <c r="X226" s="4">
        <f t="shared" si="182"/>
        <v>13.268590769404105</v>
      </c>
      <c r="Y226" s="4">
        <f t="shared" si="151"/>
        <v>5.8169954737802216</v>
      </c>
      <c r="Z226" s="11">
        <f t="shared" si="175"/>
        <v>5</v>
      </c>
      <c r="AA226" s="10">
        <f t="shared" si="166"/>
        <v>0.19427791297023234</v>
      </c>
      <c r="AB226" s="15">
        <f t="shared" si="152"/>
        <v>5.1333704726966873</v>
      </c>
      <c r="AC226" t="str">
        <f>IF($B226&lt;&gt;"",IF(AB226=MIN(AB227:INDEX(AB227:AB$910,MATCH("_*",$B227:$B$911,0)-1)),1,""),"")</f>
        <v/>
      </c>
      <c r="AD226" s="4">
        <f t="shared" si="153"/>
        <v>6.8339367505671342</v>
      </c>
      <c r="AE226" t="str">
        <f>IF($B226&lt;&gt;"",IF(AD226=MIN(AD227:INDEX(AD227:AD$910,MATCH("_*",$B227:$B$911,0)-1)),1,""),"")</f>
        <v/>
      </c>
      <c r="AF226" s="3">
        <f t="shared" si="154"/>
        <v>7.9067043336218923</v>
      </c>
      <c r="AG226" t="str">
        <f>IF($B226&lt;&gt;"",IF(AF226=MIN(AF227:INDEX(AF227:AF$910,MATCH("_*",$B227:$B$911,0)-1)),1,""),"")</f>
        <v/>
      </c>
      <c r="AH226">
        <f>IF($B226&lt;&gt;"",ABS(AF226-MIN(AF227:INDEX(AF227:AF$910,MATCH("_*",$B227:$B$911,0)-1))),"")</f>
        <v>1.2342009818726147</v>
      </c>
      <c r="AI226" s="4">
        <f t="shared" si="155"/>
        <v>5.3115296878742901</v>
      </c>
      <c r="AJ226" t="str">
        <f>IF($B226&lt;&gt;"",IF(AI226=MIN(AI227:INDEX(AI227:AI$910,MATCH("_*",$B227:$B$911,0)-1)),1,""),"")</f>
        <v/>
      </c>
      <c r="AK226" s="4">
        <f t="shared" si="156"/>
        <v>7.2642745647648264</v>
      </c>
      <c r="AL226" t="str">
        <f>IF($B226&lt;&gt;"",IF(AK226=MIN(AK227:INDEX(AK227:AK$910,MATCH("_*",$B227:$B$911,0)-1)),1,""),"")</f>
        <v/>
      </c>
      <c r="AN226" s="2">
        <f t="shared" si="167"/>
        <v>7.3698726886170967</v>
      </c>
      <c r="AO226" t="str">
        <f>IF($B226&lt;&gt;"",IF(AN226=MIN(AN227:INDEX(AN227:AN$910,MATCH("_*",$B227:$B$911,0)-1)),1,""),"")</f>
        <v/>
      </c>
      <c r="AP226">
        <f>IF($B226&lt;&gt;"",IF(ABS(AN226-MIN(AN227:INDEX(AN227:AN$910,MATCH("_*",$B227:$B$911,0)-1)))&lt;AP$8,(AN226-MIN(AN227:INDEX(AN227:AN$910,MATCH("_*",$B227:$B$911,0)-1)))^2,0),"")</f>
        <v>0.53798942701874386</v>
      </c>
      <c r="AQ226" s="4">
        <f t="shared" si="157"/>
        <v>3.4321536832332669</v>
      </c>
      <c r="AR226" t="str">
        <f>IF($B226&lt;&gt;"",IF(AQ226=MIN(AQ227:INDEX(AQ227:AQ$910,MATCH("_*",$B227:$B$911,0)-1)),1,""),"")</f>
        <v/>
      </c>
      <c r="AS226" s="4">
        <f t="shared" si="158"/>
        <v>21.623626970685699</v>
      </c>
      <c r="AT226" t="str">
        <f>IF($B226&lt;&gt;"",IF(AS226=MIN(AS227:INDEX(AS227:AS$910,MATCH("_*",$B227:$B$911,0)-1)),1,""),"")</f>
        <v/>
      </c>
    </row>
    <row r="227" spans="1:46" s="2" customFormat="1" x14ac:dyDescent="0.35">
      <c r="C227" s="2">
        <v>6</v>
      </c>
      <c r="D227" s="2">
        <v>3</v>
      </c>
      <c r="E227" s="2">
        <v>-1</v>
      </c>
      <c r="F227" s="2">
        <v>-3</v>
      </c>
      <c r="G227" s="2">
        <v>0</v>
      </c>
      <c r="H227" s="2">
        <v>0</v>
      </c>
      <c r="I227" s="2">
        <v>0</v>
      </c>
      <c r="J227" s="2">
        <v>0</v>
      </c>
      <c r="K227" s="2">
        <v>0</v>
      </c>
      <c r="L227" s="2">
        <v>0</v>
      </c>
      <c r="M227" s="2">
        <v>0</v>
      </c>
      <c r="N227" s="2">
        <v>0</v>
      </c>
      <c r="O227" s="2">
        <v>0</v>
      </c>
      <c r="P227" s="2">
        <v>0</v>
      </c>
      <c r="Q227" s="2">
        <v>0</v>
      </c>
      <c r="R227" s="2">
        <f t="shared" si="176"/>
        <v>1</v>
      </c>
      <c r="S227" s="2">
        <f t="shared" si="177"/>
        <v>1715</v>
      </c>
      <c r="T227" s="2">
        <f t="shared" si="178"/>
        <v>0</v>
      </c>
      <c r="U227" s="2">
        <f t="shared" si="179"/>
        <v>4</v>
      </c>
      <c r="V227" s="2">
        <f t="shared" si="180"/>
        <v>7</v>
      </c>
      <c r="W227">
        <f t="shared" si="181"/>
        <v>83.368055555555557</v>
      </c>
      <c r="X227" s="2">
        <f t="shared" si="182"/>
        <v>13.07356932395286</v>
      </c>
      <c r="Y227" s="2">
        <f t="shared" si="151"/>
        <v>2.1950127071180199</v>
      </c>
      <c r="Z227" s="12">
        <f t="shared" si="175"/>
        <v>3</v>
      </c>
      <c r="AA227" s="10">
        <f t="shared" si="166"/>
        <v>0.20542296549980676</v>
      </c>
      <c r="AB227" s="16">
        <f t="shared" si="152"/>
        <v>4.3196812753254141</v>
      </c>
      <c r="AC227" t="str">
        <f>IF($B227&lt;&gt;"",IF(AB227=MIN(AB228:INDEX(AB228:AB$910,MATCH("_*",$B228:$B$911,0)-1)),1,""),"")</f>
        <v/>
      </c>
      <c r="AD227" s="2">
        <f t="shared" si="153"/>
        <v>6.3953293688187935</v>
      </c>
      <c r="AE227" t="str">
        <f>IF($B227&lt;&gt;"",IF(AD227=MIN(AD228:INDEX(AD228:AD$910,MATCH("_*",$B228:$B$911,0)-1)),1,""),"")</f>
        <v/>
      </c>
      <c r="AF227" s="3">
        <f t="shared" si="154"/>
        <v>6.6725033517492776</v>
      </c>
      <c r="AG227" t="str">
        <f>IF($B227&lt;&gt;"",IF(AF227=MIN(AF228:INDEX(AF228:AF$910,MATCH("_*",$B228:$B$911,0)-1)),1,""),"")</f>
        <v/>
      </c>
      <c r="AH227" t="str">
        <f>IF($B227&lt;&gt;"",ABS(AF227-MIN(AF228:INDEX(AF228:AF$910,MATCH("_*",$B228:$B$911,0)-1))),"")</f>
        <v/>
      </c>
      <c r="AI227" s="2">
        <f t="shared" si="155"/>
        <v>4.7175336806792769</v>
      </c>
      <c r="AJ227" t="str">
        <f>IF($B227&lt;&gt;"",IF(AI227=MIN(AI228:INDEX(AI228:AI$910,MATCH("_*",$B228:$B$911,0)-1)),1,""),"")</f>
        <v/>
      </c>
      <c r="AK227" s="2">
        <f t="shared" si="156"/>
        <v>6.6169256452949563</v>
      </c>
      <c r="AL227" t="str">
        <f>IF($B227&lt;&gt;"",IF(AK227=MIN(AK228:INDEX(AK228:AK$910,MATCH("_*",$B228:$B$911,0)-1)),1,""),"")</f>
        <v/>
      </c>
      <c r="AN227" s="2">
        <f t="shared" si="167"/>
        <v>6.6363950631787034</v>
      </c>
      <c r="AO227" t="str">
        <f>IF($B227&lt;&gt;"",IF(AN227=MIN(AN228:INDEX(AN228:AN$910,MATCH("_*",$B228:$B$911,0)-1)),1,""),"")</f>
        <v/>
      </c>
      <c r="AP227" t="str">
        <f>IF($B227&lt;&gt;"",IF(ABS(AN227-MIN(AN228:INDEX(AN228:AN$910,MATCH("_*",$B228:$B$911,0)-1)))&lt;AP$8,(AN227-MIN(AN228:INDEX(AN228:AN$910,MATCH("_*",$B228:$B$911,0)-1)))^2,0),"")</f>
        <v/>
      </c>
      <c r="AQ227" s="2">
        <f t="shared" si="157"/>
        <v>3.110381096081575</v>
      </c>
      <c r="AR227" t="str">
        <f>IF($B227&lt;&gt;"",IF(AQ227=MIN(AQ228:INDEX(AQ228:AQ$910,MATCH("_*",$B228:$B$911,0)-1)),1,""),"")</f>
        <v/>
      </c>
      <c r="AS227" s="2">
        <f t="shared" si="158"/>
        <v>16.440699203530247</v>
      </c>
      <c r="AT227" t="str">
        <f>IF($B227&lt;&gt;"",IF(AS227=MIN(AS228:INDEX(AS228:AS$910,MATCH("_*",$B228:$B$911,0)-1)),1,""),"")</f>
        <v/>
      </c>
    </row>
    <row r="228" spans="1:46" x14ac:dyDescent="0.35">
      <c r="C228">
        <v>17</v>
      </c>
      <c r="D228">
        <v>-12</v>
      </c>
      <c r="E228">
        <v>-1</v>
      </c>
      <c r="F228">
        <v>-1</v>
      </c>
      <c r="G228">
        <v>1</v>
      </c>
      <c r="H228">
        <v>1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f t="shared" si="176"/>
        <v>143</v>
      </c>
      <c r="S228">
        <f t="shared" si="177"/>
        <v>35</v>
      </c>
      <c r="T228">
        <f t="shared" si="178"/>
        <v>2</v>
      </c>
      <c r="U228">
        <f t="shared" si="179"/>
        <v>2</v>
      </c>
      <c r="V228">
        <f t="shared" si="180"/>
        <v>13</v>
      </c>
      <c r="W228">
        <f t="shared" si="181"/>
        <v>200.8179012345679</v>
      </c>
      <c r="X228">
        <f t="shared" si="182"/>
        <v>13.245973415458364</v>
      </c>
      <c r="Y228">
        <f t="shared" si="151"/>
        <v>12.815602840898276</v>
      </c>
      <c r="Z228" s="10">
        <f t="shared" si="175"/>
        <v>12</v>
      </c>
      <c r="AA228" s="10">
        <f t="shared" si="166"/>
        <v>0.14792313275689395</v>
      </c>
      <c r="AB228" s="14">
        <f t="shared" si="152"/>
        <v>7.7152844399812777</v>
      </c>
      <c r="AC228" t="str">
        <f>IF($B228&lt;&gt;"",IF(AB228=MIN(AB229:INDEX(AB229:AB$910,MATCH("_*",$B229:$B$911,0)-1)),1,""),"")</f>
        <v/>
      </c>
      <c r="AD228">
        <f t="shared" si="153"/>
        <v>18.175266769005955</v>
      </c>
      <c r="AE228" t="str">
        <f>IF($B228&lt;&gt;"",IF(AD228=MIN(AD229:INDEX(AD229:AD$910,MATCH("_*",$B229:$B$911,0)-1)),1,""),"")</f>
        <v/>
      </c>
      <c r="AF228" s="3">
        <f t="shared" si="154"/>
        <v>11.179363648607026</v>
      </c>
      <c r="AG228" t="str">
        <f>IF($B228&lt;&gt;"",IF(AF228=MIN(AF229:INDEX(AF229:AF$910,MATCH("_*",$B229:$B$911,0)-1)),1,""),"")</f>
        <v/>
      </c>
      <c r="AH228" t="str">
        <f>IF($B228&lt;&gt;"",ABS(AF228-MIN(AF229:INDEX(AF229:AF$910,MATCH("_*",$B229:$B$911,0)-1))),"")</f>
        <v/>
      </c>
      <c r="AI228">
        <f t="shared" si="155"/>
        <v>28.750139325201513</v>
      </c>
      <c r="AJ228" t="str">
        <f>IF($B228&lt;&gt;"",IF(AI228=MIN(AI229:INDEX(AI229:AI$910,MATCH("_*",$B229:$B$911,0)-1)),1,""),"")</f>
        <v/>
      </c>
      <c r="AK228">
        <f t="shared" si="156"/>
        <v>20.61674716654699</v>
      </c>
      <c r="AL228" t="str">
        <f>IF($B228&lt;&gt;"",IF(AK228=MIN(AK229:INDEX(AK229:AK$910,MATCH("_*",$B229:$B$911,0)-1)),1,""),"")</f>
        <v/>
      </c>
      <c r="AN228" s="2">
        <f t="shared" si="167"/>
        <v>14.486119641891259</v>
      </c>
      <c r="AO228" t="str">
        <f>IF($B228&lt;&gt;"",IF(AN228=MIN(AN229:INDEX(AN229:AN$910,MATCH("_*",$B229:$B$911,0)-1)),1,""),"")</f>
        <v/>
      </c>
      <c r="AP228" t="str">
        <f>IF($B228&lt;&gt;"",IF(ABS(AN228-MIN(AN229:INDEX(AN229:AN$910,MATCH("_*",$B229:$B$911,0)-1)))&lt;AP$8,(AN228-MIN(AN229:INDEX(AN229:AN$910,MATCH("_*",$B229:$B$911,0)-1)))^2,0),"")</f>
        <v/>
      </c>
      <c r="AQ228">
        <f t="shared" si="157"/>
        <v>10.525366649894625</v>
      </c>
      <c r="AR228" t="str">
        <f>IF($B228&lt;&gt;"",IF(AQ228=MIN(AQ229:INDEX(AQ229:AQ$910,MATCH("_*",$B229:$B$911,0)-1)),1,""),"")</f>
        <v/>
      </c>
      <c r="AS228">
        <f t="shared" si="158"/>
        <v>71.132308423168098</v>
      </c>
      <c r="AT228" t="str">
        <f>IF($B228&lt;&gt;"",IF(AS228=MIN(AS229:INDEX(AS229:AS$910,MATCH("_*",$B229:$B$911,0)-1)),1,""),"")</f>
        <v/>
      </c>
    </row>
    <row r="229" spans="1:46" x14ac:dyDescent="0.35">
      <c r="C229">
        <v>14</v>
      </c>
      <c r="D229">
        <v>-9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-1</v>
      </c>
      <c r="K229">
        <v>1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f t="shared" si="176"/>
        <v>23</v>
      </c>
      <c r="S229">
        <f t="shared" si="177"/>
        <v>19</v>
      </c>
      <c r="T229">
        <f t="shared" si="178"/>
        <v>1</v>
      </c>
      <c r="U229">
        <f t="shared" si="179"/>
        <v>1</v>
      </c>
      <c r="V229">
        <f t="shared" si="180"/>
        <v>23</v>
      </c>
      <c r="W229">
        <f t="shared" si="181"/>
        <v>186.12962962962962</v>
      </c>
      <c r="X229">
        <f t="shared" si="182"/>
        <v>13.166323347625845</v>
      </c>
      <c r="Y229">
        <f t="shared" si="151"/>
        <v>9.8106984960408319</v>
      </c>
      <c r="Z229" s="10">
        <f t="shared" si="175"/>
        <v>9</v>
      </c>
      <c r="AA229" s="10">
        <f t="shared" si="166"/>
        <v>1.5321488926598903E-2</v>
      </c>
      <c r="AB229" s="14">
        <f t="shared" si="152"/>
        <v>6.8238481042984658</v>
      </c>
      <c r="AC229" t="str">
        <f>IF($B229&lt;&gt;"",IF(AB229=MIN(AB230:INDEX(AB230:AB$910,MATCH("_*",$B230:$B$911,0)-1)),1,""),"")</f>
        <v/>
      </c>
      <c r="AD229">
        <f t="shared" si="153"/>
        <v>8.8537135069623734</v>
      </c>
      <c r="AE229" t="str">
        <f>IF($B229&lt;&gt;"",IF(AD229=MIN(AD230:INDEX(AD230:AD$910,MATCH("_*",$B230:$B$911,0)-1)),1,""),"")</f>
        <v/>
      </c>
      <c r="AF229" s="3">
        <f t="shared" si="154"/>
        <v>9.9590967901991725</v>
      </c>
      <c r="AG229" t="str">
        <f>IF($B229&lt;&gt;"",IF(AF229=MIN(AF230:INDEX(AF230:AF$910,MATCH("_*",$B230:$B$911,0)-1)),1,""),"")</f>
        <v/>
      </c>
      <c r="AH229" t="str">
        <f>IF($B229&lt;&gt;"",ABS(AF229-MIN(AF230:INDEX(AF230:AF$910,MATCH("_*",$B230:$B$911,0)-1))),"")</f>
        <v/>
      </c>
      <c r="AI229">
        <f t="shared" si="155"/>
        <v>9.0068965429799448</v>
      </c>
      <c r="AJ229" t="str">
        <f>IF($B229&lt;&gt;"",IF(AI229=MIN(AI230:INDEX(AI230:AI$910,MATCH("_*",$B230:$B$911,0)-1)),1,""),"")</f>
        <v/>
      </c>
      <c r="AK229">
        <f t="shared" si="156"/>
        <v>9.856664436907085</v>
      </c>
      <c r="AL229" t="str">
        <f>IF($B229&lt;&gt;"",IF(AK229=MIN(AK230:INDEX(AK230:AK$910,MATCH("_*",$B230:$B$911,0)-1)),1,""),"")</f>
        <v/>
      </c>
      <c r="AN229" s="2">
        <f t="shared" si="167"/>
        <v>9.2181757352807523</v>
      </c>
      <c r="AO229" t="str">
        <f>IF($B229&lt;&gt;"",IF(AN229=MIN(AN230:INDEX(AN230:AN$910,MATCH("_*",$B230:$B$911,0)-1)),1,""),"")</f>
        <v/>
      </c>
      <c r="AP229" t="str">
        <f>IF($B229&lt;&gt;"",IF(ABS(AN229-MIN(AN230:INDEX(AN230:AN$910,MATCH("_*",$B230:$B$911,0)-1)))&lt;AP$8,(AN229-MIN(AN230:INDEX(AN230:AN$910,MATCH("_*",$B230:$B$911,0)-1)))^2,0),"")</f>
        <v/>
      </c>
      <c r="AQ229">
        <f t="shared" si="157"/>
        <v>4.7976774085555425</v>
      </c>
      <c r="AR229" t="str">
        <f>IF($B229&lt;&gt;"",IF(AQ229=MIN(AQ230:INDEX(AQ230:AQ$910,MATCH("_*",$B230:$B$911,0)-1)),1,""),"")</f>
        <v/>
      </c>
      <c r="AS229">
        <f t="shared" si="158"/>
        <v>36.870901721125634</v>
      </c>
      <c r="AT229" t="str">
        <f>IF($B229&lt;&gt;"",IF(AS229=MIN(AS230:INDEX(AS230:AS$910,MATCH("_*",$B230:$B$911,0)-1)),1,""),"")</f>
        <v/>
      </c>
    </row>
    <row r="230" spans="1:46" x14ac:dyDescent="0.35">
      <c r="C230">
        <v>-13</v>
      </c>
      <c r="D230">
        <v>9</v>
      </c>
      <c r="E230">
        <v>0</v>
      </c>
      <c r="F230">
        <v>0</v>
      </c>
      <c r="G230">
        <v>0</v>
      </c>
      <c r="H230">
        <v>1</v>
      </c>
      <c r="I230">
        <v>0</v>
      </c>
      <c r="J230">
        <v>0</v>
      </c>
      <c r="K230">
        <v>0</v>
      </c>
      <c r="L230">
        <v>0</v>
      </c>
      <c r="M230">
        <v>-1</v>
      </c>
      <c r="N230">
        <v>0</v>
      </c>
      <c r="O230">
        <v>0</v>
      </c>
      <c r="P230">
        <v>0</v>
      </c>
      <c r="Q230">
        <v>0</v>
      </c>
      <c r="R230">
        <f t="shared" si="176"/>
        <v>13</v>
      </c>
      <c r="S230">
        <f t="shared" si="177"/>
        <v>31</v>
      </c>
      <c r="T230">
        <f t="shared" si="178"/>
        <v>1</v>
      </c>
      <c r="U230">
        <f t="shared" si="179"/>
        <v>1</v>
      </c>
      <c r="V230">
        <f t="shared" si="180"/>
        <v>31</v>
      </c>
      <c r="W230">
        <f t="shared" si="181"/>
        <v>231.35185185185188</v>
      </c>
      <c r="X230">
        <f t="shared" si="182"/>
        <v>13.087097093546882</v>
      </c>
      <c r="Y230">
        <f t="shared" si="151"/>
        <v>8.1941797530597675</v>
      </c>
      <c r="Z230" s="10">
        <f t="shared" si="175"/>
        <v>9</v>
      </c>
      <c r="AA230" s="10">
        <f t="shared" si="166"/>
        <v>0.1776974947037111</v>
      </c>
      <c r="AB230" s="14">
        <f t="shared" si="152"/>
        <v>6.9657025630405984</v>
      </c>
      <c r="AC230" t="str">
        <f>IF($B230&lt;&gt;"",IF(AB230=MIN(AB231:INDEX(AB231:AB$910,MATCH("_*",$B231:$B$911,0)-1)),1,""),"")</f>
        <v/>
      </c>
      <c r="AD230">
        <f t="shared" si="153"/>
        <v>8.7438480080742078</v>
      </c>
      <c r="AE230" t="str">
        <f>IF($B230&lt;&gt;"",IF(AD230=MIN(AD231:INDEX(AD231:AD$910,MATCH("_*",$B231:$B$911,0)-1)),1,""),"")</f>
        <v/>
      </c>
      <c r="AF230" s="3">
        <f t="shared" si="154"/>
        <v>9.729112799567794</v>
      </c>
      <c r="AG230" t="str">
        <f>IF($B230&lt;&gt;"",IF(AF230=MIN(AF231:INDEX(AF231:AF$910,MATCH("_*",$B231:$B$911,0)-1)),1,""),"")</f>
        <v/>
      </c>
      <c r="AH230" t="str">
        <f>IF($B230&lt;&gt;"",ABS(AF230-MIN(AF231:INDEX(AF231:AF$910,MATCH("_*",$B231:$B$911,0)-1))),"")</f>
        <v/>
      </c>
      <c r="AI230">
        <f t="shared" si="155"/>
        <v>8.0996609111006226</v>
      </c>
      <c r="AJ230" t="str">
        <f>IF($B230&lt;&gt;"",IF(AI230=MIN(AI231:INDEX(AI231:AI$910,MATCH("_*",$B231:$B$911,0)-1)),1,""),"")</f>
        <v/>
      </c>
      <c r="AK230">
        <f t="shared" si="156"/>
        <v>9.1826979680731995</v>
      </c>
      <c r="AL230" t="str">
        <f>IF($B230&lt;&gt;"",IF(AK230=MIN(AK231:INDEX(AK231:AK$910,MATCH("_*",$B231:$B$911,0)-1)),1,""),"")</f>
        <v/>
      </c>
      <c r="AN230" s="2">
        <f t="shared" si="167"/>
        <v>9.3906743191628763</v>
      </c>
      <c r="AO230" t="str">
        <f>IF($B230&lt;&gt;"",IF(AN230=MIN(AN231:INDEX(AN231:AN$910,MATCH("_*",$B231:$B$911,0)-1)),1,""),"")</f>
        <v/>
      </c>
      <c r="AP230" t="str">
        <f>IF($B230&lt;&gt;"",IF(ABS(AN230-MIN(AN231:INDEX(AN231:AN$910,MATCH("_*",$B231:$B$911,0)-1)))&lt;AP$8,(AN230-MIN(AN231:INDEX(AN231:AN$910,MATCH("_*",$B231:$B$911,0)-1)))^2,0),"")</f>
        <v/>
      </c>
      <c r="AQ230">
        <f t="shared" si="157"/>
        <v>4.4698320033236536</v>
      </c>
      <c r="AR230" t="str">
        <f>IF($B230&lt;&gt;"",IF(AQ230=MIN(AQ231:INDEX(AQ231:AQ$910,MATCH("_*",$B231:$B$911,0)-1)),1,""),"")</f>
        <v/>
      </c>
      <c r="AS230">
        <f t="shared" si="158"/>
        <v>38.986794102487927</v>
      </c>
      <c r="AT230" t="str">
        <f>IF($B230&lt;&gt;"",IF(AS230=MIN(AS231:INDEX(AS231:AS$910,MATCH("_*",$B231:$B$911,0)-1)),1,""),"")</f>
        <v/>
      </c>
    </row>
    <row r="231" spans="1:46" x14ac:dyDescent="0.35">
      <c r="C231">
        <v>9</v>
      </c>
      <c r="D231">
        <v>-5</v>
      </c>
      <c r="E231">
        <v>0</v>
      </c>
      <c r="F231">
        <v>0</v>
      </c>
      <c r="G231">
        <v>1</v>
      </c>
      <c r="H231">
        <v>0</v>
      </c>
      <c r="I231">
        <v>0</v>
      </c>
      <c r="J231">
        <v>0</v>
      </c>
      <c r="K231">
        <v>-1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f t="shared" si="176"/>
        <v>11</v>
      </c>
      <c r="S231">
        <f t="shared" si="177"/>
        <v>23</v>
      </c>
      <c r="T231">
        <f t="shared" si="178"/>
        <v>1</v>
      </c>
      <c r="U231">
        <f t="shared" si="179"/>
        <v>1</v>
      </c>
      <c r="V231">
        <f t="shared" si="180"/>
        <v>23</v>
      </c>
      <c r="W231">
        <f t="shared" si="181"/>
        <v>107.75925925925925</v>
      </c>
      <c r="X231">
        <f t="shared" si="182"/>
        <v>13.268590769404105</v>
      </c>
      <c r="Y231">
        <f t="shared" si="151"/>
        <v>5.8169954737802216</v>
      </c>
      <c r="Z231" s="10">
        <f t="shared" si="175"/>
        <v>5</v>
      </c>
      <c r="AA231" s="10">
        <f t="shared" si="166"/>
        <v>0.19427791297023234</v>
      </c>
      <c r="AB231" s="14">
        <f t="shared" si="152"/>
        <v>5.1333704726966873</v>
      </c>
      <c r="AC231" t="str">
        <f>IF($B231&lt;&gt;"",IF(AB231=MIN(AB232:INDEX(AB232:AB$910,MATCH("_*",$B232:$B$911,0)-1)),1,""),"")</f>
        <v/>
      </c>
      <c r="AD231">
        <f t="shared" si="153"/>
        <v>6.8339367505671342</v>
      </c>
      <c r="AE231" t="str">
        <f>IF($B231&lt;&gt;"",IF(AD231=MIN(AD232:INDEX(AD232:AD$910,MATCH("_*",$B232:$B$911,0)-1)),1,""),"")</f>
        <v/>
      </c>
      <c r="AF231" s="3">
        <f t="shared" si="154"/>
        <v>7.9067043336218923</v>
      </c>
      <c r="AG231" t="str">
        <f>IF($B231&lt;&gt;"",IF(AF231=MIN(AF232:INDEX(AF232:AF$910,MATCH("_*",$B232:$B$911,0)-1)),1,""),"")</f>
        <v/>
      </c>
      <c r="AH231" t="str">
        <f>IF($B231&lt;&gt;"",ABS(AF231-MIN(AF232:INDEX(AF232:AF$910,MATCH("_*",$B232:$B$911,0)-1))),"")</f>
        <v/>
      </c>
      <c r="AI231">
        <f t="shared" si="155"/>
        <v>5.3115296878742901</v>
      </c>
      <c r="AJ231" t="str">
        <f>IF($B231&lt;&gt;"",IF(AI231=MIN(AI232:INDEX(AI232:AI$910,MATCH("_*",$B232:$B$911,0)-1)),1,""),"")</f>
        <v/>
      </c>
      <c r="AK231">
        <f t="shared" si="156"/>
        <v>7.2642745647648264</v>
      </c>
      <c r="AL231" t="str">
        <f>IF($B231&lt;&gt;"",IF(AK231=MIN(AK232:INDEX(AK232:AK$910,MATCH("_*",$B232:$B$911,0)-1)),1,""),"")</f>
        <v/>
      </c>
      <c r="AN231" s="2">
        <f t="shared" si="167"/>
        <v>7.3698726886170967</v>
      </c>
      <c r="AO231" t="str">
        <f>IF($B231&lt;&gt;"",IF(AN231=MIN(AN232:INDEX(AN232:AN$910,MATCH("_*",$B232:$B$911,0)-1)),1,""),"")</f>
        <v/>
      </c>
      <c r="AP231" t="str">
        <f>IF($B231&lt;&gt;"",IF(ABS(AN231-MIN(AN232:INDEX(AN232:AN$910,MATCH("_*",$B232:$B$911,0)-1)))&lt;AP$8,(AN231-MIN(AN232:INDEX(AN232:AN$910,MATCH("_*",$B232:$B$911,0)-1)))^2,0),"")</f>
        <v/>
      </c>
      <c r="AQ231">
        <f t="shared" si="157"/>
        <v>3.4321536832332669</v>
      </c>
      <c r="AR231" t="str">
        <f>IF($B231&lt;&gt;"",IF(AQ231=MIN(AQ232:INDEX(AQ232:AQ$910,MATCH("_*",$B232:$B$911,0)-1)),1,""),"")</f>
        <v/>
      </c>
      <c r="AS231">
        <f t="shared" si="158"/>
        <v>21.623626970685699</v>
      </c>
      <c r="AT231" t="str">
        <f>IF($B231&lt;&gt;"",IF(AS231=MIN(AS232:INDEX(AS232:AS$910,MATCH("_*",$B232:$B$911,0)-1)),1,""),"")</f>
        <v/>
      </c>
    </row>
    <row r="232" spans="1:46" x14ac:dyDescent="0.35">
      <c r="C232">
        <v>-2</v>
      </c>
      <c r="D232">
        <v>-1</v>
      </c>
      <c r="E232">
        <v>0</v>
      </c>
      <c r="F232">
        <v>1</v>
      </c>
      <c r="G232">
        <v>-1</v>
      </c>
      <c r="H232">
        <v>0</v>
      </c>
      <c r="I232">
        <v>0</v>
      </c>
      <c r="J232">
        <v>1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f t="shared" si="176"/>
        <v>133</v>
      </c>
      <c r="S232">
        <f t="shared" si="177"/>
        <v>11</v>
      </c>
      <c r="T232">
        <f t="shared" si="178"/>
        <v>2</v>
      </c>
      <c r="U232">
        <f t="shared" si="179"/>
        <v>1</v>
      </c>
      <c r="V232">
        <f t="shared" si="180"/>
        <v>19</v>
      </c>
      <c r="W232">
        <f t="shared" si="181"/>
        <v>257.37962962962968</v>
      </c>
      <c r="X232">
        <f t="shared" si="182"/>
        <v>13.065979371283383</v>
      </c>
      <c r="Y232">
        <f t="shared" si="151"/>
        <v>1.804519951844417</v>
      </c>
      <c r="Z232" s="10">
        <f t="shared" si="175"/>
        <v>1</v>
      </c>
      <c r="AA232" s="10">
        <f t="shared" si="166"/>
        <v>0.22097874575010934</v>
      </c>
      <c r="AB232" s="14">
        <f t="shared" si="152"/>
        <v>5.9792797761774912</v>
      </c>
      <c r="AC232" t="str">
        <f>IF($B232&lt;&gt;"",IF(AB232=MIN(AB233:INDEX(AB233:AB$910,MATCH("_*",$B233:$B$911,0)-1)),1,""),"")</f>
        <v/>
      </c>
      <c r="AD232">
        <f t="shared" si="153"/>
        <v>8.0128746239269226</v>
      </c>
      <c r="AE232" t="str">
        <f>IF($B232&lt;&gt;"",IF(AD232=MIN(AD233:INDEX(AD233:AD$910,MATCH("_*",$B233:$B$911,0)-1)),1,""),"")</f>
        <v/>
      </c>
      <c r="AF232" s="3">
        <f t="shared" si="154"/>
        <v>8.2284013068954138</v>
      </c>
      <c r="AG232" t="str">
        <f>IF($B232&lt;&gt;"",IF(AF232=MIN(AF233:INDEX(AF233:AF$910,MATCH("_*",$B233:$B$911,0)-1)),1,""),"")</f>
        <v/>
      </c>
      <c r="AH232" t="str">
        <f>IF($B232&lt;&gt;"",ABS(AF232-MIN(AF233:INDEX(AF233:AF$910,MATCH("_*",$B233:$B$911,0)-1))),"")</f>
        <v/>
      </c>
      <c r="AI232">
        <f t="shared" si="155"/>
        <v>6.975498873905142</v>
      </c>
      <c r="AJ232" t="str">
        <f>IF($B232&lt;&gt;"",IF(AI232=MIN(AI233:INDEX(AI233:AI$910,MATCH("_*",$B233:$B$911,0)-1)),1,""),"")</f>
        <v/>
      </c>
      <c r="AK232">
        <f t="shared" si="156"/>
        <v>8.074575820017186</v>
      </c>
      <c r="AL232" t="str">
        <f>IF($B232&lt;&gt;"",IF(AK232=MIN(AK233:INDEX(AK233:AK$910,MATCH("_*",$B233:$B$911,0)-1)),1,""),"")</f>
        <v/>
      </c>
      <c r="AN232" s="2">
        <f t="shared" si="167"/>
        <v>8.2448518105081874</v>
      </c>
      <c r="AO232" t="str">
        <f>IF($B232&lt;&gt;"",IF(AN232=MIN(AN233:INDEX(AN233:AN$910,MATCH("_*",$B233:$B$911,0)-1)),1,""),"")</f>
        <v/>
      </c>
      <c r="AP232" t="str">
        <f>IF($B232&lt;&gt;"",IF(ABS(AN232-MIN(AN233:INDEX(AN233:AN$910,MATCH("_*",$B233:$B$911,0)-1)))&lt;AP$8,(AN232-MIN(AN233:INDEX(AN233:AN$910,MATCH("_*",$B233:$B$911,0)-1)))^2,0),"")</f>
        <v/>
      </c>
      <c r="AQ232">
        <f t="shared" si="157"/>
        <v>3.9996389425276493</v>
      </c>
      <c r="AR232" t="str">
        <f>IF($B232&lt;&gt;"",IF(AQ232=MIN(AQ233:INDEX(AQ233:AQ$910,MATCH("_*",$B233:$B$911,0)-1)),1,""),"")</f>
        <v/>
      </c>
      <c r="AS232">
        <f t="shared" si="158"/>
        <v>32.352274427422785</v>
      </c>
      <c r="AT232" t="str">
        <f>IF($B232&lt;&gt;"",IF(AS232=MIN(AS233:INDEX(AS233:AS$910,MATCH("_*",$B233:$B$911,0)-1)),1,""),"")</f>
        <v/>
      </c>
    </row>
    <row r="233" spans="1:46" x14ac:dyDescent="0.35">
      <c r="C233">
        <v>-16</v>
      </c>
      <c r="D233">
        <v>13</v>
      </c>
      <c r="E233">
        <v>0</v>
      </c>
      <c r="F233">
        <v>1</v>
      </c>
      <c r="G233">
        <v>0</v>
      </c>
      <c r="H233">
        <v>-2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f t="shared" si="176"/>
        <v>7</v>
      </c>
      <c r="S233">
        <f t="shared" si="177"/>
        <v>169</v>
      </c>
      <c r="T233">
        <f t="shared" si="178"/>
        <v>1</v>
      </c>
      <c r="U233">
        <f t="shared" si="179"/>
        <v>2</v>
      </c>
      <c r="V233">
        <f t="shared" si="180"/>
        <v>13</v>
      </c>
      <c r="W233">
        <f t="shared" si="181"/>
        <v>142.39814814814815</v>
      </c>
      <c r="X233">
        <f t="shared" si="182"/>
        <v>13.185594180539953</v>
      </c>
      <c r="Y233">
        <f t="shared" si="151"/>
        <v>12.188114928569179</v>
      </c>
      <c r="Z233" s="10">
        <f t="shared" si="175"/>
        <v>13</v>
      </c>
      <c r="AA233" s="10">
        <f t="shared" si="166"/>
        <v>2.4174520483011719E-2</v>
      </c>
      <c r="AB233" s="14">
        <f t="shared" si="152"/>
        <v>7.13184578915358</v>
      </c>
      <c r="AC233" t="str">
        <f>IF($B233&lt;&gt;"",IF(AB233=MIN(AB234:INDEX(AB234:AB$910,MATCH("_*",$B234:$B$911,0)-1)),1,""),"")</f>
        <v/>
      </c>
      <c r="AD233">
        <f t="shared" si="153"/>
        <v>21.378476238441273</v>
      </c>
      <c r="AE233" t="str">
        <f>IF($B233&lt;&gt;"",IF(AD233=MIN(AD234:INDEX(AD234:AD$910,MATCH("_*",$B234:$B$911,0)-1)),1,""),"")</f>
        <v/>
      </c>
      <c r="AF233" s="3">
        <f t="shared" si="154"/>
        <v>10.44150419852091</v>
      </c>
      <c r="AG233" t="str">
        <f>IF($B233&lt;&gt;"",IF(AF233=MIN(AF234:INDEX(AF234:AF$910,MATCH("_*",$B234:$B$911,0)-1)),1,""),"")</f>
        <v/>
      </c>
      <c r="AH233" t="str">
        <f>IF($B233&lt;&gt;"",ABS(AF233-MIN(AF234:INDEX(AF234:AF$910,MATCH("_*",$B234:$B$911,0)-1))),"")</f>
        <v/>
      </c>
      <c r="AI233">
        <f t="shared" si="155"/>
        <v>27.855075024616603</v>
      </c>
      <c r="AJ233" t="str">
        <f>IF($B233&lt;&gt;"",IF(AI233=MIN(AI234:INDEX(AI234:AI$910,MATCH("_*",$B234:$B$911,0)-1)),1,""),"")</f>
        <v/>
      </c>
      <c r="AK233">
        <f t="shared" si="156"/>
        <v>16.091845060699356</v>
      </c>
      <c r="AL233" t="str">
        <f>IF($B233&lt;&gt;"",IF(AK233=MIN(AK234:INDEX(AK234:AK$910,MATCH("_*",$B234:$B$911,0)-1)),1,""),"")</f>
        <v/>
      </c>
      <c r="AN233" s="2">
        <f t="shared" si="167"/>
        <v>18.856901307629304</v>
      </c>
      <c r="AO233" t="str">
        <f>IF($B233&lt;&gt;"",IF(AN233=MIN(AN234:INDEX(AN234:AN$910,MATCH("_*",$B234:$B$911,0)-1)),1,""),"")</f>
        <v/>
      </c>
      <c r="AP233" t="str">
        <f>IF($B233&lt;&gt;"",IF(ABS(AN233-MIN(AN234:INDEX(AN234:AN$910,MATCH("_*",$B234:$B$911,0)-1)))&lt;AP$8,(AN233-MIN(AN234:INDEX(AN234:AN$910,MATCH("_*",$B234:$B$911,0)-1)))^2,0),"")</f>
        <v/>
      </c>
      <c r="AQ233">
        <f t="shared" si="157"/>
        <v>8.0346374670171574</v>
      </c>
      <c r="AR233" t="str">
        <f>IF($B233&lt;&gt;"",IF(AQ233=MIN(AQ234:INDEX(AQ234:AQ$910,MATCH("_*",$B234:$B$911,0)-1)),1,""),"")</f>
        <v/>
      </c>
      <c r="AS233">
        <f t="shared" si="158"/>
        <v>98.669282580826632</v>
      </c>
      <c r="AT233" t="str">
        <f>IF($B233&lt;&gt;"",IF(AS233=MIN(AS234:INDEX(AS234:AS$910,MATCH("_*",$B234:$B$911,0)-1)),1,""),"")</f>
        <v/>
      </c>
    </row>
    <row r="234" spans="1:46" x14ac:dyDescent="0.35">
      <c r="C234">
        <v>-18</v>
      </c>
      <c r="D234">
        <v>10</v>
      </c>
      <c r="E234">
        <v>1</v>
      </c>
      <c r="F234">
        <v>0</v>
      </c>
      <c r="G234">
        <v>0</v>
      </c>
      <c r="H234">
        <v>0</v>
      </c>
      <c r="I234">
        <v>1</v>
      </c>
      <c r="J234">
        <v>-1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f t="shared" ref="R234:R249" si="190">IF(E234&gt;0,E$9^E234,1)*IF(F234&gt;0,F$9^F234,1)*IF(G234&gt;0,G$9^G234,1)*IF(H234&gt;0,H$9^H234,1)*IF(I234&gt;0,I$9^I234,1)*IF(J234&gt;0,J$9^J234,1)*IF(K234&gt;0,K$9^K234,1)*IF(L234&gt;0,L$9^L234,1)*IF(M234&gt;0,M$9^M234,1)*IF(N234&gt;0,N$9^N234,1)*IF(O234&gt;0,O$9^O234,1)*IF(P234&gt;0,P$9^P234,1)*IF(Q234&gt;0,Q$9^Q234,1)</f>
        <v>85</v>
      </c>
      <c r="S234">
        <f t="shared" ref="S234:S249" si="191">IF(E234&lt;0,E$9^-E234,1)*IF(F234&lt;0,F$9^-F234,1)*IF(G234&lt;0,G$9^-G234,1)*IF(H234&lt;0,H$9^-H234,1)*IF(I234&lt;0,I$9^-I234,1)*IF(J234&lt;0,J$9^-J234,1)*IF(K234&lt;0,K$9^-K234,1)*IF(L234&lt;0,L$9^-L234,1)*IF(M234&lt;0,M$9^-M234,1)*IF(N234&lt;0,N$9^-N234,1)*IF(O234&lt;0,O$9^-O234,1)*IF(P234&lt;0,P$9^-P234,1)*IF(Q234&lt;0,Q$9^-Q234,1)</f>
        <v>19</v>
      </c>
      <c r="T234">
        <f t="shared" ref="T234:T249" si="192">IF(E234&gt;0,E234)+IF(F234&gt;0,F234)+IF(G234&gt;0,G234)+IF(H234&gt;0,H234)+IF(I234&gt;0,I234)+IF(J234&gt;0,J234)+IF(K234&gt;0,K234)+IF(L234&gt;0,L234)+IF(M234&gt;0,M234)+IF(N234&gt;0,N234)+IF(O234&gt;0,O234)+IF(P234&gt;0,P234)+IF(Q234&gt;0,Q234)</f>
        <v>2</v>
      </c>
      <c r="U234">
        <f t="shared" ref="U234:U249" si="193">ABS(IF(E234&lt;0,E234)+IF(F234&lt;0,F234)+IF(G234&lt;0,G234)+IF(H234&lt;0,H234)+IF(I234&lt;0,I234)+IF(J234&lt;0,J234)+IF(K234&lt;0,K234)+IF(L234&lt;0,L234)+IF(M234&lt;0,M234)+IF(N234&lt;0,N234)+IF(O234&lt;0,O234)+IF(P234&lt;0,P234)+IF(Q234&lt;0,Q234))</f>
        <v>1</v>
      </c>
      <c r="V234">
        <f t="shared" ref="V234:V249" si="194">IF(Q234&lt;&gt;0,Q$9,IF(P234&lt;&gt;0,P$9,IF(O234&lt;&gt;0,O$9,IF(N234&lt;&gt;0,N$9,IF(M234&lt;&gt;0,M$9,IF(L234&lt;&gt;0,L$9,IF(K234&lt;&gt;0,K$9,IF(J234&lt;&gt;0,J$9,IF(I234&lt;&gt;0,I$9,IF(H234&lt;&gt;0,H$9,IF(G234&lt;&gt;0,G$9,IF(F234&lt;&gt;0,F$9,IF(E234&lt;&gt;0,E$9,IF(D234&lt;&gt;0,D$9,IF(C234&lt;&gt;0,C$9,1)))))))))))))))</f>
        <v>19</v>
      </c>
      <c r="W234">
        <f t="shared" si="181"/>
        <v>284.12037037037038</v>
      </c>
      <c r="X234">
        <f t="shared" ref="X234:X249" si="195">LOG(C$9^C234*D$9^D234*E$9^E234*F$9^F234*G$9^G234*H$9^H234*I$9^I234*J$9^J234*K$9^K234*L$9^L234*M$9^M234*N$9^N234*O$9^O234*P$9^P234*Q$9^Q234,2)*1200</f>
        <v>13.306115886813734</v>
      </c>
      <c r="Y234">
        <f t="shared" si="151"/>
        <v>9.1806939680294217</v>
      </c>
      <c r="Z234" s="10">
        <f t="shared" ref="Z234:Z254" si="196">ABS(D234)</f>
        <v>10</v>
      </c>
      <c r="AA234" s="10">
        <f t="shared" si="166"/>
        <v>0.27118649273496587</v>
      </c>
      <c r="AB234" s="14">
        <f t="shared" si="152"/>
        <v>7.5772176770929018</v>
      </c>
      <c r="AC234" t="str">
        <f>IF($B234&lt;&gt;"",IF(AB234=MIN(AB235:INDEX(AB235:AB$910,MATCH("_*",$B235:$B$911,0)-1)),1,""),"")</f>
        <v/>
      </c>
      <c r="AD234">
        <f t="shared" si="153"/>
        <v>9.9263497140139592</v>
      </c>
      <c r="AE234" t="str">
        <f>IF($B234&lt;&gt;"",IF(AD234=MIN(AD235:INDEX(AD235:AD$910,MATCH("_*",$B235:$B$911,0)-1)),1,""),"")</f>
        <v/>
      </c>
      <c r="AF234" s="3">
        <f t="shared" si="154"/>
        <v>10.352574554251751</v>
      </c>
      <c r="AG234" t="str">
        <f>IF($B234&lt;&gt;"",IF(AF234=MIN(AF235:INDEX(AF235:AF$910,MATCH("_*",$B235:$B$911,0)-1)),1,""),"")</f>
        <v/>
      </c>
      <c r="AH234" t="str">
        <f>IF($B234&lt;&gt;"",ABS(AF234-MIN(AF235:INDEX(AF235:AF$910,MATCH("_*",$B235:$B$911,0)-1))),"")</f>
        <v/>
      </c>
      <c r="AI234">
        <f t="shared" si="155"/>
        <v>9.9767223583607034</v>
      </c>
      <c r="AJ234" t="str">
        <f>IF($B234&lt;&gt;"",IF(AI234=MIN(AI235:INDEX(AI235:AI$910,MATCH("_*",$B235:$B$911,0)-1)),1,""),"")</f>
        <v/>
      </c>
      <c r="AK234">
        <f t="shared" si="156"/>
        <v>10.062731946179571</v>
      </c>
      <c r="AL234" t="str">
        <f>IF($B234&lt;&gt;"",IF(AK234=MIN(AK235:INDEX(AK235:AK$910,MATCH("_*",$B235:$B$911,0)-1)),1,""),"")</f>
        <v/>
      </c>
      <c r="AN234" s="2">
        <f t="shared" si="167"/>
        <v>10.560606823766605</v>
      </c>
      <c r="AO234" t="str">
        <f>IF($B234&lt;&gt;"",IF(AN234=MIN(AN235:INDEX(AN235:AN$910,MATCH("_*",$B235:$B$911,0)-1)),1,""),"")</f>
        <v/>
      </c>
      <c r="AP234" t="str">
        <f>IF($B234&lt;&gt;"",IF(ABS(AN234-MIN(AN235:INDEX(AN235:AN$910,MATCH("_*",$B235:$B$911,0)-1)))&lt;AP$8,(AN234-MIN(AN235:INDEX(AN235:AN$910,MATCH("_*",$B235:$B$911,0)-1)))^2,0),"")</f>
        <v/>
      </c>
      <c r="AQ234">
        <f t="shared" si="157"/>
        <v>4.9653477993529824</v>
      </c>
      <c r="AR234" t="str">
        <f>IF($B234&lt;&gt;"",IF(AQ234=MIN(AQ235:INDEX(AQ235:AQ$910,MATCH("_*",$B235:$B$911,0)-1)),1,""),"")</f>
        <v/>
      </c>
      <c r="AS234">
        <f t="shared" si="158"/>
        <v>48.271020395228334</v>
      </c>
      <c r="AT234" t="str">
        <f>IF($B234&lt;&gt;"",IF(AS234=MIN(AS235:INDEX(AS235:AS$910,MATCH("_*",$B235:$B$911,0)-1)),1,""),"")</f>
        <v/>
      </c>
    </row>
    <row r="235" spans="1:46" s="4" customFormat="1" x14ac:dyDescent="0.35">
      <c r="A235" s="7" t="s">
        <v>176</v>
      </c>
      <c r="B235" s="4" t="s">
        <v>28</v>
      </c>
      <c r="C235" s="4">
        <v>1</v>
      </c>
      <c r="D235" s="4">
        <v>2</v>
      </c>
      <c r="E235" s="4">
        <v>-3</v>
      </c>
      <c r="F235" s="4">
        <v>1</v>
      </c>
      <c r="H235" s="4">
        <v>0</v>
      </c>
      <c r="I235" s="4">
        <v>0</v>
      </c>
      <c r="J235" s="4">
        <v>0</v>
      </c>
      <c r="K235" s="4">
        <v>0</v>
      </c>
      <c r="L235" s="4">
        <v>0</v>
      </c>
      <c r="M235" s="4">
        <v>0</v>
      </c>
      <c r="N235" s="4">
        <v>0</v>
      </c>
      <c r="O235" s="4">
        <v>0</v>
      </c>
      <c r="P235" s="4">
        <v>0</v>
      </c>
      <c r="Q235" s="4">
        <v>0</v>
      </c>
      <c r="R235" s="4">
        <f t="shared" si="190"/>
        <v>7</v>
      </c>
      <c r="S235" s="4">
        <f t="shared" si="191"/>
        <v>125</v>
      </c>
      <c r="T235" s="4">
        <f t="shared" si="192"/>
        <v>1</v>
      </c>
      <c r="U235" s="4">
        <f t="shared" si="193"/>
        <v>3</v>
      </c>
      <c r="V235" s="4">
        <f t="shared" si="194"/>
        <v>7</v>
      </c>
      <c r="W235">
        <f t="shared" ref="W235:W249" si="197">IF(R235/S235=1,1,R235*S235/(2^IF(R235&gt;S235,T235,U235)*3^IF(R235&lt;S235,T235,U235))*V235/9)</f>
        <v>28.356481481481481</v>
      </c>
      <c r="X235" s="4">
        <f t="shared" si="195"/>
        <v>13.794766605395326</v>
      </c>
      <c r="Y235" s="4">
        <f t="shared" si="151"/>
        <v>1.1506059630348608</v>
      </c>
      <c r="Z235" s="11">
        <f t="shared" si="196"/>
        <v>2</v>
      </c>
      <c r="AA235" s="10">
        <f t="shared" si="166"/>
        <v>0.27268723041105858</v>
      </c>
      <c r="AB235" s="15">
        <f t="shared" si="152"/>
        <v>3.0122817974863603</v>
      </c>
      <c r="AC235">
        <f>IF($B235&lt;&gt;"",IF(AB235=MIN(AB236:INDEX(AB236:AB$910,MATCH("_*",$B236:$B$911,0)-1)),1,""),"")</f>
        <v>1</v>
      </c>
      <c r="AD235" s="4">
        <f t="shared" si="153"/>
        <v>4.832511341058825</v>
      </c>
      <c r="AE235">
        <f>IF($B235&lt;&gt;"",IF(AD235=MIN(AD236:INDEX(AD236:AD$910,MATCH("_*",$B236:$B$911,0)-1)),1,""),"")</f>
        <v>1</v>
      </c>
      <c r="AF235" s="3">
        <f t="shared" si="154"/>
        <v>4.94237132956804</v>
      </c>
      <c r="AG235">
        <f>IF($B235&lt;&gt;"",IF(AF235=MIN(AF236:INDEX(AF236:AF$910,MATCH("_*",$B236:$B$911,0)-1)),1,""),"")</f>
        <v>1</v>
      </c>
      <c r="AH235">
        <f>IF($B235&lt;&gt;"",ABS(AF235-MIN(AF236:INDEX(AF236:AF$910,MATCH("_*",$B236:$B$911,0)-1))),"")</f>
        <v>0</v>
      </c>
      <c r="AI235" s="4">
        <f t="shared" si="155"/>
        <v>3.2313611222083511</v>
      </c>
      <c r="AJ235">
        <f>IF($B235&lt;&gt;"",IF(AI235=MIN(AI236:INDEX(AI236:AI$910,MATCH("_*",$B236:$B$911,0)-1)),1,""),"")</f>
        <v>1</v>
      </c>
      <c r="AK235" s="4">
        <f t="shared" si="156"/>
        <v>4.9694969900028774</v>
      </c>
      <c r="AL235">
        <f>IF($B235&lt;&gt;"",IF(AK235=MIN(AK236:INDEX(AK236:AK$910,MATCH("_*",$B236:$B$911,0)-1)),1,""),"")</f>
        <v>1</v>
      </c>
      <c r="AN235" s="2">
        <f t="shared" si="167"/>
        <v>5.0756430024914181</v>
      </c>
      <c r="AO235">
        <f>IF($B235&lt;&gt;"",IF(AN235=MIN(AN236:INDEX(AN236:AN$910,MATCH("_*",$B236:$B$911,0)-1)),1,""),"")</f>
        <v>1</v>
      </c>
      <c r="AP235">
        <f>IF($B235&lt;&gt;"",IF(ABS(AN235-MIN(AN236:INDEX(AN236:AN$910,MATCH("_*",$B236:$B$911,0)-1)))&lt;AP$8,(AN235-MIN(AN236:INDEX(AN236:AN$910,MATCH("_*",$B236:$B$911,0)-1)))^2,0),"")</f>
        <v>0</v>
      </c>
      <c r="AQ235" s="4">
        <f t="shared" si="157"/>
        <v>2.366592709990651</v>
      </c>
      <c r="AR235">
        <f>IF($B235&lt;&gt;"",IF(AQ235=MIN(AQ236:INDEX(AQ236:AQ$910,MATCH("_*",$B236:$B$911,0)-1)),1,""),"")</f>
        <v>1</v>
      </c>
      <c r="AS235" s="4">
        <f t="shared" si="158"/>
        <v>8.2956192490333915</v>
      </c>
      <c r="AT235">
        <f>IF($B235&lt;&gt;"",IF(AS235=MIN(AS236:INDEX(AS236:AS$910,MATCH("_*",$B236:$B$911,0)-1)),1,""),"")</f>
        <v>1</v>
      </c>
    </row>
    <row r="236" spans="1:46" x14ac:dyDescent="0.35">
      <c r="C236">
        <v>1</v>
      </c>
      <c r="D236">
        <v>2</v>
      </c>
      <c r="E236">
        <v>-3</v>
      </c>
      <c r="F236">
        <v>1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f t="shared" si="190"/>
        <v>7</v>
      </c>
      <c r="S236">
        <f t="shared" si="191"/>
        <v>125</v>
      </c>
      <c r="T236">
        <f t="shared" si="192"/>
        <v>1</v>
      </c>
      <c r="U236">
        <f t="shared" si="193"/>
        <v>3</v>
      </c>
      <c r="V236">
        <f t="shared" si="194"/>
        <v>7</v>
      </c>
      <c r="W236">
        <f t="shared" si="197"/>
        <v>28.356481481481481</v>
      </c>
      <c r="X236">
        <f t="shared" si="195"/>
        <v>13.794766605395326</v>
      </c>
      <c r="Y236">
        <f t="shared" ref="Y236:Y299" si="198">ABS(D236-7*X236/$Y$7)</f>
        <v>1.1506059630348608</v>
      </c>
      <c r="Z236" s="10">
        <f t="shared" si="196"/>
        <v>2</v>
      </c>
      <c r="AA236" s="10">
        <f t="shared" si="166"/>
        <v>0.27268723041105858</v>
      </c>
      <c r="AB236" s="14">
        <f t="shared" si="152"/>
        <v>3.0122817974863603</v>
      </c>
      <c r="AC236" t="str">
        <f>IF($B236&lt;&gt;"",IF(AB236=MIN(AB237:INDEX(AB237:AB$910,MATCH("_*",$B237:$B$911,0)-1)),1,""),"")</f>
        <v/>
      </c>
      <c r="AD236">
        <f t="shared" si="153"/>
        <v>4.832511341058825</v>
      </c>
      <c r="AE236" t="str">
        <f>IF($B236&lt;&gt;"",IF(AD236=MIN(AD237:INDEX(AD237:AD$910,MATCH("_*",$B237:$B$911,0)-1)),1,""),"")</f>
        <v/>
      </c>
      <c r="AF236" s="3">
        <f t="shared" si="154"/>
        <v>4.94237132956804</v>
      </c>
      <c r="AG236" t="str">
        <f>IF($B236&lt;&gt;"",IF(AF236=MIN(AF237:INDEX(AF237:AF$910,MATCH("_*",$B237:$B$911,0)-1)),1,""),"")</f>
        <v/>
      </c>
      <c r="AH236" t="str">
        <f>IF($B236&lt;&gt;"",ABS(AF236-MIN(AF237:INDEX(AF237:AF$910,MATCH("_*",$B237:$B$911,0)-1))),"")</f>
        <v/>
      </c>
      <c r="AI236">
        <f t="shared" si="155"/>
        <v>3.2313611222083511</v>
      </c>
      <c r="AJ236" t="str">
        <f>IF($B236&lt;&gt;"",IF(AI236=MIN(AI237:INDEX(AI237:AI$910,MATCH("_*",$B237:$B$911,0)-1)),1,""),"")</f>
        <v/>
      </c>
      <c r="AK236">
        <f t="shared" si="156"/>
        <v>4.9694969900028774</v>
      </c>
      <c r="AL236" t="str">
        <f>IF($B236&lt;&gt;"",IF(AK236=MIN(AK237:INDEX(AK237:AK$910,MATCH("_*",$B237:$B$911,0)-1)),1,""),"")</f>
        <v/>
      </c>
      <c r="AN236" s="2">
        <f t="shared" si="167"/>
        <v>5.0756430024914181</v>
      </c>
      <c r="AO236" t="str">
        <f>IF($B236&lt;&gt;"",IF(AN236=MIN(AN237:INDEX(AN237:AN$910,MATCH("_*",$B237:$B$911,0)-1)),1,""),"")</f>
        <v/>
      </c>
      <c r="AP236" t="str">
        <f>IF($B236&lt;&gt;"",IF(ABS(AN236-MIN(AN237:INDEX(AN237:AN$910,MATCH("_*",$B237:$B$911,0)-1)))&lt;AP$8,(AN236-MIN(AN237:INDEX(AN237:AN$910,MATCH("_*",$B237:$B$911,0)-1)))^2,0),"")</f>
        <v/>
      </c>
      <c r="AQ236">
        <f t="shared" si="157"/>
        <v>2.366592709990651</v>
      </c>
      <c r="AR236" t="str">
        <f>IF($B236&lt;&gt;"",IF(AQ236=MIN(AQ237:INDEX(AQ237:AQ$910,MATCH("_*",$B237:$B$911,0)-1)),1,""),"")</f>
        <v/>
      </c>
      <c r="AS236">
        <f t="shared" si="158"/>
        <v>8.2956192490333915</v>
      </c>
      <c r="AT236" t="str">
        <f>IF($B236&lt;&gt;"",IF(AS236=MIN(AS237:INDEX(AS237:AS$910,MATCH("_*",$B237:$B$911,0)-1)),1,""),"")</f>
        <v/>
      </c>
    </row>
    <row r="237" spans="1:46" x14ac:dyDescent="0.35">
      <c r="C237">
        <v>-7</v>
      </c>
      <c r="D237">
        <v>1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1</v>
      </c>
      <c r="Q237">
        <v>0</v>
      </c>
      <c r="R237">
        <f t="shared" si="190"/>
        <v>43</v>
      </c>
      <c r="S237">
        <f t="shared" si="191"/>
        <v>1</v>
      </c>
      <c r="T237">
        <f t="shared" si="192"/>
        <v>1</v>
      </c>
      <c r="U237">
        <f t="shared" si="193"/>
        <v>0</v>
      </c>
      <c r="V237">
        <f t="shared" si="194"/>
        <v>43</v>
      </c>
      <c r="W237">
        <f t="shared" si="197"/>
        <v>102.72222222222223</v>
      </c>
      <c r="X237">
        <f t="shared" si="195"/>
        <v>13.472706507904945</v>
      </c>
      <c r="Y237">
        <f t="shared" si="198"/>
        <v>0.17043637656615973</v>
      </c>
      <c r="Z237" s="10">
        <f t="shared" si="196"/>
        <v>1</v>
      </c>
      <c r="AA237" s="10">
        <f t="shared" si="166"/>
        <v>0.38738224855931591</v>
      </c>
      <c r="AB237" s="14">
        <f t="shared" ref="AB237:AB300" si="199">$W237^AB$1+AB$4*$Y237^AB$2+AB$5*$Z237^AB$3</f>
        <v>4.413975034568983</v>
      </c>
      <c r="AC237" t="str">
        <f>IF($B237&lt;&gt;"",IF(AB237=MIN(AB238:INDEX(AB238:AB$910,MATCH("_*",$B238:$B$911,0)-1)),1,""),"")</f>
        <v/>
      </c>
      <c r="AD237">
        <f t="shared" ref="AD237:AD300" si="200">LOG($W237,2)+AD$4*2^$Y237+AD$5*2^$Z237</f>
        <v>6.686067619671773</v>
      </c>
      <c r="AE237" t="str">
        <f>IF($B237&lt;&gt;"",IF(AD237=MIN(AD238:INDEX(AD238:AD$910,MATCH("_*",$B238:$B$911,0)-1)),1,""),"")</f>
        <v/>
      </c>
      <c r="AF237" s="3">
        <f t="shared" ref="AF237:AF300" si="201">LOG($W237,2)+AF$4*$Y237^AF$2+AF$5*$Z237^AF$3</f>
        <v>6.6904462634819053</v>
      </c>
      <c r="AG237" t="str">
        <f>IF($B237&lt;&gt;"",IF(AF237=MIN(AF238:INDEX(AF238:AF$910,MATCH("_*",$B238:$B$911,0)-1)),1,""),"")</f>
        <v/>
      </c>
      <c r="AH237" t="str">
        <f>IF($B237&lt;&gt;"",ABS(AF237-MIN(AF238:INDEX(AF238:AF$910,MATCH("_*",$B238:$B$911,0)-1))),"")</f>
        <v/>
      </c>
      <c r="AI237">
        <f t="shared" ref="AI237:AI300" si="202">$W237^AI$1+AI$4*2^$Y237+AI$5*2^$Z237</f>
        <v>5.0568013203867093</v>
      </c>
      <c r="AJ237" t="str">
        <f>IF($B237&lt;&gt;"",IF(AI237=MIN(AI238:INDEX(AI238:AI$910,MATCH("_*",$B238:$B$911,0)-1)),1,""),"")</f>
        <v/>
      </c>
      <c r="AK237">
        <f t="shared" ref="AK237:AK300" si="203">LOG($W237,2)+AK$4*2^$Y237+AK$5*$Z237^AK$3</f>
        <v>6.7455618636444177</v>
      </c>
      <c r="AL237" t="str">
        <f>IF($B237&lt;&gt;"",IF(AK237=MIN(AK238:INDEX(AK238:AK$910,MATCH("_*",$B238:$B$911,0)-1)),1,""),"")</f>
        <v/>
      </c>
      <c r="AN237" s="2">
        <f t="shared" si="167"/>
        <v>6.9960467138526514</v>
      </c>
      <c r="AO237" t="str">
        <f>IF($B237&lt;&gt;"",IF(AN237=MIN(AN238:INDEX(AN238:AN$910,MATCH("_*",$B238:$B$911,0)-1)),1,""),"")</f>
        <v/>
      </c>
      <c r="AP237" t="str">
        <f>IF($B237&lt;&gt;"",IF(ABS(AN237-MIN(AN238:INDEX(AN238:AN$910,MATCH("_*",$B238:$B$911,0)-1)))&lt;AP$8,(AN237-MIN(AN238:INDEX(AN238:AN$910,MATCH("_*",$B238:$B$911,0)-1)))^2,0),"")</f>
        <v/>
      </c>
      <c r="AQ237">
        <f t="shared" ref="AQ237:AQ300" si="204">$W237^AQ$1+AQ$4*2^$Y237+AQ$5*$Z237^AQ$3</f>
        <v>3.1903680247230506</v>
      </c>
      <c r="AR237" t="str">
        <f>IF($B237&lt;&gt;"",IF(AQ237=MIN(AQ238:INDEX(AQ238:AQ$910,MATCH("_*",$B238:$B$911,0)-1)),1,""),"")</f>
        <v/>
      </c>
      <c r="AS237">
        <f t="shared" ref="AS237:AS300" si="205">$W237^AS$1+AS$4*$Y237^AS$2+AS$5*2^$Z237</f>
        <v>18.018417276503609</v>
      </c>
      <c r="AT237" t="str">
        <f>IF($B237&lt;&gt;"",IF(AS237=MIN(AS238:INDEX(AS238:AS$910,MATCH("_*",$B238:$B$911,0)-1)),1,""),"")</f>
        <v/>
      </c>
    </row>
    <row r="238" spans="1:46" x14ac:dyDescent="0.35">
      <c r="C238">
        <v>7</v>
      </c>
      <c r="D238">
        <v>-9</v>
      </c>
      <c r="E238">
        <v>1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1</v>
      </c>
      <c r="N238">
        <v>0</v>
      </c>
      <c r="O238">
        <v>0</v>
      </c>
      <c r="P238">
        <v>0</v>
      </c>
      <c r="Q238">
        <v>0</v>
      </c>
      <c r="R238">
        <f t="shared" si="190"/>
        <v>155</v>
      </c>
      <c r="S238">
        <f t="shared" si="191"/>
        <v>1</v>
      </c>
      <c r="T238">
        <f t="shared" si="192"/>
        <v>2</v>
      </c>
      <c r="U238">
        <f t="shared" si="193"/>
        <v>0</v>
      </c>
      <c r="V238">
        <f t="shared" si="194"/>
        <v>31</v>
      </c>
      <c r="W238">
        <f t="shared" si="197"/>
        <v>133.47222222222223</v>
      </c>
      <c r="X238">
        <f t="shared" si="195"/>
        <v>13.754278540598243</v>
      </c>
      <c r="Y238">
        <f t="shared" si="198"/>
        <v>9.8469010393095324</v>
      </c>
      <c r="Z238" s="10">
        <f t="shared" si="196"/>
        <v>9</v>
      </c>
      <c r="AA238" s="10">
        <f t="shared" si="166"/>
        <v>0.1897060227315599</v>
      </c>
      <c r="AB238" s="14">
        <f t="shared" si="199"/>
        <v>6.2955032657235428</v>
      </c>
      <c r="AC238" t="str">
        <f>IF($B238&lt;&gt;"",IF(AB238=MIN(AB239:INDEX(AB239:AB$910,MATCH("_*",$B239:$B$911,0)-1)),1,""),"")</f>
        <v/>
      </c>
      <c r="AD238">
        <f t="shared" si="200"/>
        <v>8.3899205184347121</v>
      </c>
      <c r="AE238" t="str">
        <f>IF($B238&lt;&gt;"",IF(AD238=MIN(AD239:INDEX(AD239:AD$910,MATCH("_*",$B239:$B$911,0)-1)),1,""),"")</f>
        <v/>
      </c>
      <c r="AF238" s="3">
        <f t="shared" si="201"/>
        <v>9.4919616686380195</v>
      </c>
      <c r="AG238" t="str">
        <f>IF($B238&lt;&gt;"",IF(AF238=MIN(AF239:INDEX(AF239:AF$910,MATCH("_*",$B239:$B$911,0)-1)),1,""),"")</f>
        <v/>
      </c>
      <c r="AH238" t="str">
        <f>IF($B238&lt;&gt;"",ABS(AF238-MIN(AF239:INDEX(AF239:AF$910,MATCH("_*",$B239:$B$911,0)-1))),"")</f>
        <v/>
      </c>
      <c r="AI238">
        <f t="shared" si="202"/>
        <v>8.3770048497393983</v>
      </c>
      <c r="AJ238" t="str">
        <f>IF($B238&lt;&gt;"",IF(AI238=MIN(AI239:INDEX(AI239:AI$910,MATCH("_*",$B239:$B$911,0)-1)),1,""),"")</f>
        <v/>
      </c>
      <c r="AK238">
        <f t="shared" si="203"/>
        <v>9.4141430494173957</v>
      </c>
      <c r="AL238" t="str">
        <f>IF($B238&lt;&gt;"",IF(AK238=MIN(AK239:INDEX(AK239:AK$910,MATCH("_*",$B239:$B$911,0)-1)),1,""),"")</f>
        <v/>
      </c>
      <c r="AN238" s="2">
        <f t="shared" si="167"/>
        <v>8.8843752921075438</v>
      </c>
      <c r="AO238" t="str">
        <f>IF($B238&lt;&gt;"",IF(AN238=MIN(AN239:INDEX(AN239:AN$910,MATCH("_*",$B239:$B$911,0)-1)),1,""),"")</f>
        <v/>
      </c>
      <c r="AP238" t="str">
        <f>IF($B238&lt;&gt;"",IF(ABS(AN238-MIN(AN239:INDEX(AN239:AN$910,MATCH("_*",$B239:$B$911,0)-1)))&lt;AP$8,(AN238-MIN(AN239:INDEX(AN239:AN$910,MATCH("_*",$B239:$B$911,0)-1)))^2,0),"")</f>
        <v/>
      </c>
      <c r="AQ238">
        <f t="shared" si="204"/>
        <v>4.5282290871185902</v>
      </c>
      <c r="AR238" t="str">
        <f>IF($B238&lt;&gt;"",IF(AQ238=MIN(AQ239:INDEX(AQ239:AQ$910,MATCH("_*",$B239:$B$911,0)-1)),1,""),"")</f>
        <v/>
      </c>
      <c r="AS238">
        <f t="shared" si="205"/>
        <v>32.025451465156777</v>
      </c>
      <c r="AT238" t="str">
        <f>IF($B238&lt;&gt;"",IF(AS238=MIN(AS239:INDEX(AS239:AS$910,MATCH("_*",$B239:$B$911,0)-1)),1,""),"")</f>
        <v/>
      </c>
    </row>
    <row r="239" spans="1:46" x14ac:dyDescent="0.35">
      <c r="C239">
        <v>-23</v>
      </c>
      <c r="D239">
        <v>12</v>
      </c>
      <c r="E239">
        <v>2</v>
      </c>
      <c r="F239">
        <v>1</v>
      </c>
      <c r="G239">
        <v>-1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f t="shared" si="190"/>
        <v>175</v>
      </c>
      <c r="S239">
        <f t="shared" si="191"/>
        <v>11</v>
      </c>
      <c r="T239">
        <f t="shared" si="192"/>
        <v>3</v>
      </c>
      <c r="U239">
        <f t="shared" si="193"/>
        <v>1</v>
      </c>
      <c r="V239">
        <f t="shared" si="194"/>
        <v>11</v>
      </c>
      <c r="W239">
        <f t="shared" si="197"/>
        <v>98.032407407407405</v>
      </c>
      <c r="X239">
        <f t="shared" si="195"/>
        <v>13.595402218686836</v>
      </c>
      <c r="Y239">
        <f t="shared" si="198"/>
        <v>11.162881554648507</v>
      </c>
      <c r="Z239" s="10">
        <f t="shared" si="196"/>
        <v>12</v>
      </c>
      <c r="AA239" s="10">
        <f t="shared" si="166"/>
        <v>0.13591460472889239</v>
      </c>
      <c r="AB239" s="14">
        <f t="shared" si="199"/>
        <v>6.3183563011397945</v>
      </c>
      <c r="AC239" t="str">
        <f>IF($B239&lt;&gt;"",IF(AB239=MIN(AB240:INDEX(AB240:AB$910,MATCH("_*",$B240:$B$911,0)-1)),1,""),"")</f>
        <v/>
      </c>
      <c r="AD239">
        <f t="shared" si="200"/>
        <v>13.699212941740814</v>
      </c>
      <c r="AE239" t="str">
        <f>IF($B239&lt;&gt;"",IF(AD239=MIN(AD240:INDEX(AD240:AD$910,MATCH("_*",$B240:$B$911,0)-1)),1,""),"")</f>
        <v/>
      </c>
      <c r="AF239" s="3">
        <f t="shared" si="201"/>
        <v>9.5187267789304304</v>
      </c>
      <c r="AG239" t="str">
        <f>IF($B239&lt;&gt;"",IF(AF239=MIN(AF240:INDEX(AF240:AF$910,MATCH("_*",$B240:$B$911,0)-1)),1,""),"")</f>
        <v/>
      </c>
      <c r="AH239" t="str">
        <f>IF($B239&lt;&gt;"",ABS(AF239-MIN(AF240:INDEX(AF240:AF$910,MATCH("_*",$B240:$B$911,0)-1))),"")</f>
        <v/>
      </c>
      <c r="AI239">
        <f t="shared" si="202"/>
        <v>15.972332450764867</v>
      </c>
      <c r="AJ239" t="str">
        <f>IF($B239&lt;&gt;"",IF(AI239=MIN(AI240:INDEX(AI240:AI$910,MATCH("_*",$B240:$B$911,0)-1)),1,""),"")</f>
        <v/>
      </c>
      <c r="AK239">
        <f t="shared" si="203"/>
        <v>11.558212485059668</v>
      </c>
      <c r="AL239" t="str">
        <f>IF($B239&lt;&gt;"",IF(AK239=MIN(AK240:INDEX(AK240:AK$910,MATCH("_*",$B240:$B$911,0)-1)),1,""),"")</f>
        <v/>
      </c>
      <c r="AN239" s="2">
        <f t="shared" si="167"/>
        <v>13.103084870993808</v>
      </c>
      <c r="AO239" t="str">
        <f>IF($B239&lt;&gt;"",IF(AN239=MIN(AN240:INDEX(AN240:AN$910,MATCH("_*",$B240:$B$911,0)-1)),1,""),"")</f>
        <v/>
      </c>
      <c r="AP239" t="str">
        <f>IF($B239&lt;&gt;"",IF(ABS(AN239-MIN(AN240:INDEX(AN240:AN$910,MATCH("_*",$B240:$B$911,0)-1)))&lt;AP$8,(AN239-MIN(AN240:INDEX(AN240:AN$910,MATCH("_*",$B240:$B$911,0)-1)))^2,0),"")</f>
        <v/>
      </c>
      <c r="AQ239">
        <f t="shared" si="204"/>
        <v>5.6089113651841007</v>
      </c>
      <c r="AR239" t="str">
        <f>IF($B239&lt;&gt;"",IF(AQ239=MIN(AQ240:INDEX(AQ240:AQ$910,MATCH("_*",$B240:$B$911,0)-1)),1,""),"")</f>
        <v/>
      </c>
      <c r="AS239">
        <f t="shared" si="205"/>
        <v>59.225383776323646</v>
      </c>
      <c r="AT239" t="str">
        <f>IF($B239&lt;&gt;"",IF(AS239=MIN(AS240:INDEX(AS240:AS$910,MATCH("_*",$B240:$B$911,0)-1)),1,""),"")</f>
        <v/>
      </c>
    </row>
    <row r="240" spans="1:46" x14ac:dyDescent="0.35">
      <c r="C240">
        <v>5</v>
      </c>
      <c r="D240">
        <v>-4</v>
      </c>
      <c r="E240">
        <v>3</v>
      </c>
      <c r="F240">
        <v>-2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f t="shared" si="190"/>
        <v>125</v>
      </c>
      <c r="S240">
        <f t="shared" si="191"/>
        <v>49</v>
      </c>
      <c r="T240">
        <f t="shared" si="192"/>
        <v>3</v>
      </c>
      <c r="U240">
        <f t="shared" si="193"/>
        <v>2</v>
      </c>
      <c r="V240">
        <f t="shared" si="194"/>
        <v>7</v>
      </c>
      <c r="W240">
        <f t="shared" si="197"/>
        <v>66.165123456790127</v>
      </c>
      <c r="X240">
        <f t="shared" si="195"/>
        <v>13.469325194704881</v>
      </c>
      <c r="Y240">
        <f t="shared" si="198"/>
        <v>4.8293554236613172</v>
      </c>
      <c r="Z240" s="10">
        <f t="shared" si="196"/>
        <v>4</v>
      </c>
      <c r="AA240" s="10">
        <f t="shared" si="166"/>
        <v>0.39431232670185423</v>
      </c>
      <c r="AB240" s="14">
        <f t="shared" si="199"/>
        <v>4.3184531226143763</v>
      </c>
      <c r="AC240" t="str">
        <f>IF($B240&lt;&gt;"",IF(AB240=MIN(AB241:INDEX(AB241:AB$910,MATCH("_*",$B241:$B$911,0)-1)),1,""),"")</f>
        <v/>
      </c>
      <c r="AD240">
        <f t="shared" si="200"/>
        <v>6.0893031830099638</v>
      </c>
      <c r="AE240" t="str">
        <f>IF($B240&lt;&gt;"",IF(AD240=MIN(AD241:INDEX(AD241:AD$910,MATCH("_*",$B241:$B$911,0)-1)),1,""),"")</f>
        <v/>
      </c>
      <c r="AF240" s="3">
        <f t="shared" si="201"/>
        <v>6.9357960293530052</v>
      </c>
      <c r="AG240" t="str">
        <f>IF($B240&lt;&gt;"",IF(AF240=MIN(AF241:INDEX(AF241:AF$910,MATCH("_*",$B241:$B$911,0)-1)),1,""),"")</f>
        <v/>
      </c>
      <c r="AH240" t="str">
        <f>IF($B240&lt;&gt;"",ABS(AF240-MIN(AF241:INDEX(AF241:AF$910,MATCH("_*",$B241:$B$911,0)-1))),"")</f>
        <v/>
      </c>
      <c r="AI240">
        <f t="shared" si="202"/>
        <v>4.4192445475492921</v>
      </c>
      <c r="AJ240" t="str">
        <f>IF($B240&lt;&gt;"",IF(AI240=MIN(AI241:INDEX(AI241:AI$910,MATCH("_*",$B241:$B$911,0)-1)),1,""),"")</f>
        <v/>
      </c>
      <c r="AK240">
        <f t="shared" si="203"/>
        <v>6.4163021207103608</v>
      </c>
      <c r="AL240" t="str">
        <f>IF($B240&lt;&gt;"",IF(AK240=MIN(AK241:INDEX(AK241:AK$910,MATCH("_*",$B241:$B$911,0)-1)),1,""),"")</f>
        <v/>
      </c>
      <c r="AN240" s="2">
        <f t="shared" si="167"/>
        <v>6.6916224858739062</v>
      </c>
      <c r="AO240" t="str">
        <f>IF($B240&lt;&gt;"",IF(AN240=MIN(AN241:INDEX(AN241:AN$910,MATCH("_*",$B241:$B$911,0)-1)),1,""),"")</f>
        <v/>
      </c>
      <c r="AP240" t="str">
        <f>IF($B240&lt;&gt;"",IF(ABS(AN240-MIN(AN241:INDEX(AN241:AN$910,MATCH("_*",$B241:$B$911,0)-1)))&lt;AP$8,(AN240-MIN(AN241:INDEX(AN241:AN$910,MATCH("_*",$B241:$B$911,0)-1)))^2,0),"")</f>
        <v/>
      </c>
      <c r="AQ240">
        <f t="shared" si="204"/>
        <v>3.0038521548808133</v>
      </c>
      <c r="AR240" t="str">
        <f>IF($B240&lt;&gt;"",IF(AQ240=MIN(AQ241:INDEX(AQ241:AQ$910,MATCH("_*",$B241:$B$911,0)-1)),1,""),"")</f>
        <v/>
      </c>
      <c r="AS240">
        <f t="shared" si="205"/>
        <v>15.892130362791894</v>
      </c>
      <c r="AT240" t="str">
        <f>IF($B240&lt;&gt;"",IF(AS240=MIN(AS241:INDEX(AS241:AS$910,MATCH("_*",$B241:$B$911,0)-1)),1,""),"")</f>
        <v/>
      </c>
    </row>
    <row r="241" spans="1:46" x14ac:dyDescent="0.35">
      <c r="A241" s="7" t="s">
        <v>177</v>
      </c>
      <c r="B241" t="s">
        <v>29</v>
      </c>
      <c r="C241">
        <v>0</v>
      </c>
      <c r="D241">
        <v>-5</v>
      </c>
      <c r="E241">
        <v>1</v>
      </c>
      <c r="F241">
        <v>2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f t="shared" si="190"/>
        <v>245</v>
      </c>
      <c r="S241">
        <f t="shared" si="191"/>
        <v>1</v>
      </c>
      <c r="T241">
        <f t="shared" si="192"/>
        <v>3</v>
      </c>
      <c r="U241">
        <f t="shared" si="193"/>
        <v>0</v>
      </c>
      <c r="V241">
        <f t="shared" si="194"/>
        <v>7</v>
      </c>
      <c r="W241">
        <f t="shared" si="197"/>
        <v>23.819444444444443</v>
      </c>
      <c r="X241">
        <f t="shared" si="195"/>
        <v>14.190522476147905</v>
      </c>
      <c r="Y241">
        <f t="shared" si="198"/>
        <v>5.8737621677445109</v>
      </c>
      <c r="Z241" s="10">
        <f t="shared" si="196"/>
        <v>5</v>
      </c>
      <c r="AA241" s="10">
        <f t="shared" si="166"/>
        <v>8.3797869210155085E-2</v>
      </c>
      <c r="AB241" s="14">
        <f t="shared" si="199"/>
        <v>3.4373905235273234</v>
      </c>
      <c r="AC241">
        <f>IF($B241&lt;&gt;"",IF(AB241=MIN(AB242:INDEX(AB242:AB$910,MATCH("_*",$B242:$B$911,0)-1)),1,""),"")</f>
        <v>1</v>
      </c>
      <c r="AD241">
        <f t="shared" si="200"/>
        <v>4.6579203395804818</v>
      </c>
      <c r="AE241">
        <f>IF($B241&lt;&gt;"",IF(AD241=MIN(AD242:INDEX(AD242:AD$910,MATCH("_*",$B242:$B$911,0)-1)),1,""),"")</f>
        <v>1</v>
      </c>
      <c r="AF241" s="3">
        <f t="shared" si="201"/>
        <v>5.7450769522288301</v>
      </c>
      <c r="AG241">
        <f>IF($B241&lt;&gt;"",IF(AF241=MIN(AF242:INDEX(AF242:AF$910,MATCH("_*",$B242:$B$911,0)-1)),1,""),"")</f>
        <v>1</v>
      </c>
      <c r="AH241">
        <f>IF($B241&lt;&gt;"",ABS(AF241-MIN(AF242:INDEX(AF242:AF$910,MATCH("_*",$B242:$B$911,0)-1))),"")</f>
        <v>0</v>
      </c>
      <c r="AI241">
        <f t="shared" si="202"/>
        <v>3.2102516021551573</v>
      </c>
      <c r="AJ241">
        <f>IF($B241&lt;&gt;"",IF(AI241=MIN(AI242:INDEX(AI242:AI$910,MATCH("_*",$B242:$B$911,0)-1)),1,""),"")</f>
        <v>1</v>
      </c>
      <c r="AK241">
        <f t="shared" si="203"/>
        <v>5.0903669864951233</v>
      </c>
      <c r="AL241">
        <f>IF($B241&lt;&gt;"",IF(AK241=MIN(AK242:INDEX(AK242:AK$910,MATCH("_*",$B242:$B$911,0)-1)),1,""),"")</f>
        <v>1</v>
      </c>
      <c r="AN241" s="2">
        <f t="shared" si="167"/>
        <v>5.1109291644696082</v>
      </c>
      <c r="AO241">
        <f>IF($B241&lt;&gt;"",IF(AN241=MIN(AN242:INDEX(AN242:AN$910,MATCH("_*",$B242:$B$911,0)-1)),1,""),"")</f>
        <v>1</v>
      </c>
      <c r="AP241">
        <f>IF($B241&lt;&gt;"",IF(ABS(AN241-MIN(AN242:INDEX(AN242:AN$910,MATCH("_*",$B242:$B$911,0)-1)))&lt;AP$8,(AN241-MIN(AN242:INDEX(AN242:AN$910,MATCH("_*",$B242:$B$911,0)-1)))^2,0),"")</f>
        <v>0</v>
      </c>
      <c r="AQ241">
        <f t="shared" si="204"/>
        <v>2.4371833840325183</v>
      </c>
      <c r="AR241">
        <f>IF($B241&lt;&gt;"",IF(AQ241=MIN(AQ242:INDEX(AQ242:AQ$910,MATCH("_*",$B242:$B$911,0)-1)),1,""),"")</f>
        <v>1</v>
      </c>
      <c r="AS241">
        <f t="shared" si="205"/>
        <v>10.359210781590996</v>
      </c>
      <c r="AT241">
        <f>IF($B241&lt;&gt;"",IF(AS241=MIN(AS242:INDEX(AS242:AS$910,MATCH("_*",$B242:$B$911,0)-1)),1,""),"")</f>
        <v>1</v>
      </c>
    </row>
    <row r="242" spans="1:46" x14ac:dyDescent="0.35">
      <c r="C242">
        <v>-3</v>
      </c>
      <c r="D242">
        <v>-1</v>
      </c>
      <c r="E242">
        <v>-1</v>
      </c>
      <c r="F242">
        <v>0</v>
      </c>
      <c r="G242">
        <v>2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f t="shared" si="190"/>
        <v>121</v>
      </c>
      <c r="S242">
        <f t="shared" si="191"/>
        <v>5</v>
      </c>
      <c r="T242">
        <f t="shared" si="192"/>
        <v>2</v>
      </c>
      <c r="U242">
        <f t="shared" si="193"/>
        <v>1</v>
      </c>
      <c r="V242">
        <f t="shared" si="194"/>
        <v>11</v>
      </c>
      <c r="W242">
        <f t="shared" si="197"/>
        <v>61.62037037037036</v>
      </c>
      <c r="X242">
        <f t="shared" si="195"/>
        <v>14.367169999291129</v>
      </c>
      <c r="Y242">
        <f t="shared" si="198"/>
        <v>1.8846389993064045</v>
      </c>
      <c r="Z242" s="10">
        <f t="shared" si="196"/>
        <v>1</v>
      </c>
      <c r="AA242" s="10">
        <f t="shared" si="166"/>
        <v>0.44584097691317481</v>
      </c>
      <c r="AB242" s="14">
        <f t="shared" si="199"/>
        <v>3.8300052814952243</v>
      </c>
      <c r="AC242" t="str">
        <f>IF($B242&lt;&gt;"",IF(AB242=MIN(AB243:INDEX(AB243:AB$910,MATCH("_*",$B243:$B$911,0)-1)),1,""),"")</f>
        <v/>
      </c>
      <c r="AD242">
        <f t="shared" si="200"/>
        <v>5.9505956433928606</v>
      </c>
      <c r="AE242" t="str">
        <f>IF($B242&lt;&gt;"",IF(AD242=MIN(AD243:INDEX(AD243:AD$910,MATCH("_*",$B243:$B$911,0)-1)),1,""),"")</f>
        <v/>
      </c>
      <c r="AF242" s="3">
        <f t="shared" si="201"/>
        <v>6.17996339647667</v>
      </c>
      <c r="AG242" t="str">
        <f>IF($B242&lt;&gt;"",IF(AF242=MIN(AF243:INDEX(AF243:AF$910,MATCH("_*",$B243:$B$911,0)-1)),1,""),"")</f>
        <v/>
      </c>
      <c r="AH242" t="str">
        <f>IF($B242&lt;&gt;"",ABS(AF242-MIN(AF243:INDEX(AF243:AF$910,MATCH("_*",$B243:$B$911,0)-1))),"")</f>
        <v/>
      </c>
      <c r="AI242">
        <f t="shared" si="202"/>
        <v>4.2361357920103071</v>
      </c>
      <c r="AJ242" t="str">
        <f>IF($B242&lt;&gt;"",IF(AI242=MIN(AI243:INDEX(AI243:AI$910,MATCH("_*",$B243:$B$911,0)-1)),1,""),"")</f>
        <v/>
      </c>
      <c r="AK242">
        <f t="shared" si="203"/>
        <v>6.0124827703468995</v>
      </c>
      <c r="AL242" t="str">
        <f>IF($B242&lt;&gt;"",IF(AK242=MIN(AK243:INDEX(AK243:AK$910,MATCH("_*",$B243:$B$911,0)-1)),1,""),"")</f>
        <v/>
      </c>
      <c r="AN242" s="2">
        <f t="shared" si="167"/>
        <v>6.3667550756552673</v>
      </c>
      <c r="AO242" t="str">
        <f>IF($B242&lt;&gt;"",IF(AN242=MIN(AN243:INDEX(AN243:AN$910,MATCH("_*",$B243:$B$911,0)-1)),1,""),"")</f>
        <v/>
      </c>
      <c r="AP242" t="str">
        <f>IF($B242&lt;&gt;"",IF(ABS(AN242-MIN(AN243:INDEX(AN243:AN$910,MATCH("_*",$B243:$B$911,0)-1)))&lt;AP$8,(AN242-MIN(AN243:INDEX(AN243:AN$910,MATCH("_*",$B243:$B$911,0)-1)))^2,0),"")</f>
        <v/>
      </c>
      <c r="AQ242">
        <f t="shared" si="204"/>
        <v>2.8170444922445821</v>
      </c>
      <c r="AR242" t="str">
        <f>IF($B242&lt;&gt;"",IF(AQ242=MIN(AQ243:INDEX(AQ243:AQ$910,MATCH("_*",$B243:$B$911,0)-1)),1,""),"")</f>
        <v/>
      </c>
      <c r="AS242">
        <f t="shared" si="205"/>
        <v>13.549472695201585</v>
      </c>
      <c r="AT242" t="str">
        <f>IF($B242&lt;&gt;"",IF(AS242=MIN(AS243:INDEX(AS243:AS$910,MATCH("_*",$B243:$B$911,0)-1)),1,""),"")</f>
        <v/>
      </c>
    </row>
    <row r="243" spans="1:46" x14ac:dyDescent="0.35">
      <c r="C243">
        <v>-17</v>
      </c>
      <c r="D243">
        <v>9</v>
      </c>
      <c r="E243">
        <v>0</v>
      </c>
      <c r="F243">
        <v>-1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1</v>
      </c>
      <c r="R243">
        <f t="shared" si="190"/>
        <v>47</v>
      </c>
      <c r="S243">
        <f t="shared" si="191"/>
        <v>7</v>
      </c>
      <c r="T243">
        <f t="shared" si="192"/>
        <v>1</v>
      </c>
      <c r="U243">
        <f t="shared" si="193"/>
        <v>1</v>
      </c>
      <c r="V243">
        <f t="shared" si="194"/>
        <v>47</v>
      </c>
      <c r="W243">
        <f t="shared" si="197"/>
        <v>286.3518518518519</v>
      </c>
      <c r="X243">
        <f t="shared" si="195"/>
        <v>14.275723332526622</v>
      </c>
      <c r="Y243">
        <f t="shared" si="198"/>
        <v>8.1209917051246325</v>
      </c>
      <c r="Z243" s="10">
        <f t="shared" si="196"/>
        <v>9</v>
      </c>
      <c r="AA243" s="10">
        <f t="shared" si="166"/>
        <v>0.2584189579943974</v>
      </c>
      <c r="AB243" s="14">
        <f t="shared" si="199"/>
        <v>7.3558017491632839</v>
      </c>
      <c r="AC243" t="str">
        <f>IF($B243&lt;&gt;"",IF(AB243=MIN(AB244:INDEX(AB244:AB$910,MATCH("_*",$B244:$B$911,0)-1)),1,""),"")</f>
        <v/>
      </c>
      <c r="AD243">
        <f t="shared" si="200"/>
        <v>9.0414069026370267</v>
      </c>
      <c r="AE243" t="str">
        <f>IF($B243&lt;&gt;"",IF(AD243=MIN(AD244:INDEX(AD244:AD$910,MATCH("_*",$B244:$B$911,0)-1)),1,""),"")</f>
        <v/>
      </c>
      <c r="AF243" s="3">
        <f t="shared" si="201"/>
        <v>10.013171079636731</v>
      </c>
      <c r="AG243" t="str">
        <f>IF($B243&lt;&gt;"",IF(AF243=MIN(AF244:INDEX(AF244:AF$910,MATCH("_*",$B244:$B$911,0)-1)),1,""),"")</f>
        <v/>
      </c>
      <c r="AH243" t="str">
        <f>IF($B243&lt;&gt;"",ABS(AF243-MIN(AF244:INDEX(AF244:AF$910,MATCH("_*",$B244:$B$911,0)-1))),"")</f>
        <v/>
      </c>
      <c r="AI243">
        <f t="shared" si="202"/>
        <v>8.5857122646140418</v>
      </c>
      <c r="AJ243" t="str">
        <f>IF($B243&lt;&gt;"",IF(AI243=MIN(AI244:INDEX(AI244:AI$910,MATCH("_*",$B244:$B$911,0)-1)),1,""),"")</f>
        <v/>
      </c>
      <c r="AK243">
        <f t="shared" si="203"/>
        <v>9.4667532217177932</v>
      </c>
      <c r="AL243" t="str">
        <f>IF($B243&lt;&gt;"",IF(AK243=MIN(AK244:INDEX(AK244:AK$910,MATCH("_*",$B244:$B$911,0)-1)),1,""),"")</f>
        <v/>
      </c>
      <c r="AN243" s="2">
        <f t="shared" si="167"/>
        <v>9.7514891139581401</v>
      </c>
      <c r="AO243" t="str">
        <f>IF($B243&lt;&gt;"",IF(AN243=MIN(AN244:INDEX(AN244:AN$910,MATCH("_*",$B244:$B$911,0)-1)),1,""),"")</f>
        <v/>
      </c>
      <c r="AP243" t="str">
        <f>IF($B243&lt;&gt;"",IF(ABS(AN243-MIN(AN244:INDEX(AN244:AN$910,MATCH("_*",$B244:$B$911,0)-1)))&lt;AP$8,(AN243-MIN(AN244:INDEX(AN244:AN$910,MATCH("_*",$B244:$B$911,0)-1)))^2,0),"")</f>
        <v/>
      </c>
      <c r="AQ243">
        <f t="shared" si="204"/>
        <v>4.666750978807622</v>
      </c>
      <c r="AR243" t="str">
        <f>IF($B243&lt;&gt;"",IF(AQ243=MIN(AQ244:INDEX(AQ244:AQ$910,MATCH("_*",$B244:$B$911,0)-1)),1,""),"")</f>
        <v/>
      </c>
      <c r="AS243">
        <f t="shared" si="205"/>
        <v>43.165544652518228</v>
      </c>
      <c r="AT243" t="str">
        <f>IF($B243&lt;&gt;"",IF(AS243=MIN(AS244:INDEX(AS244:AS$910,MATCH("_*",$B244:$B$911,0)-1)),1,""),"")</f>
        <v/>
      </c>
    </row>
    <row r="244" spans="1:46" x14ac:dyDescent="0.35">
      <c r="C244">
        <v>-11</v>
      </c>
      <c r="D244">
        <v>10</v>
      </c>
      <c r="E244">
        <v>1</v>
      </c>
      <c r="F244">
        <v>0</v>
      </c>
      <c r="G244">
        <v>-1</v>
      </c>
      <c r="H244">
        <v>-1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f t="shared" si="190"/>
        <v>5</v>
      </c>
      <c r="S244">
        <f t="shared" si="191"/>
        <v>143</v>
      </c>
      <c r="T244">
        <f t="shared" si="192"/>
        <v>1</v>
      </c>
      <c r="U244">
        <f t="shared" si="193"/>
        <v>2</v>
      </c>
      <c r="V244">
        <f t="shared" si="194"/>
        <v>13</v>
      </c>
      <c r="W244">
        <f t="shared" si="197"/>
        <v>86.064814814814824</v>
      </c>
      <c r="X244">
        <f t="shared" si="195"/>
        <v>14.018118384642079</v>
      </c>
      <c r="Y244">
        <f t="shared" si="198"/>
        <v>9.1368533802718037</v>
      </c>
      <c r="Z244" s="10">
        <f t="shared" si="196"/>
        <v>10</v>
      </c>
      <c r="AA244" s="10">
        <f t="shared" si="166"/>
        <v>0.26954822904720643</v>
      </c>
      <c r="AB244" s="14">
        <f t="shared" si="199"/>
        <v>5.6471577238609862</v>
      </c>
      <c r="AC244" t="str">
        <f>IF($B244&lt;&gt;"",IF(AB244=MIN(AB245:INDEX(AB245:AB$910,MATCH("_*",$B245:$B$911,0)-1)),1,""),"")</f>
        <v/>
      </c>
      <c r="AD244">
        <f t="shared" si="200"/>
        <v>8.1911840783871277</v>
      </c>
      <c r="AE244" t="str">
        <f>IF($B244&lt;&gt;"",IF(AD244=MIN(AD245:INDEX(AD245:AD$910,MATCH("_*",$B245:$B$911,0)-1)),1,""),"")</f>
        <v/>
      </c>
      <c r="AF244" s="3">
        <f t="shared" si="201"/>
        <v>8.6147102438434615</v>
      </c>
      <c r="AG244" t="str">
        <f>IF($B244&lt;&gt;"",IF(AF244=MIN(AF245:INDEX(AF245:AF$910,MATCH("_*",$B245:$B$911,0)-1)),1,""),"")</f>
        <v/>
      </c>
      <c r="AH244" t="str">
        <f>IF($B244&lt;&gt;"",ABS(AF244-MIN(AF245:INDEX(AF245:AF$910,MATCH("_*",$B245:$B$911,0)-1))),"")</f>
        <v/>
      </c>
      <c r="AI244">
        <f t="shared" si="202"/>
        <v>7.4753883244782502</v>
      </c>
      <c r="AJ244" t="str">
        <f>IF($B244&lt;&gt;"",IF(AI244=MIN(AI245:INDEX(AI245:AI$910,MATCH("_*",$B245:$B$911,0)-1)),1,""),"")</f>
        <v/>
      </c>
      <c r="AK244">
        <f t="shared" si="203"/>
        <v>8.3113763858514975</v>
      </c>
      <c r="AL244" t="str">
        <f>IF($B244&lt;&gt;"",IF(AK244=MIN(AK245:INDEX(AK245:AK$910,MATCH("_*",$B245:$B$911,0)-1)),1,""),"")</f>
        <v/>
      </c>
      <c r="AN244" s="2">
        <f t="shared" si="167"/>
        <v>8.8288435390427278</v>
      </c>
      <c r="AO244" t="str">
        <f>IF($B244&lt;&gt;"",IF(AN244=MIN(AN245:INDEX(AN245:AN$910,MATCH("_*",$B245:$B$911,0)-1)),1,""),"")</f>
        <v/>
      </c>
      <c r="AP244" t="str">
        <f>IF($B244&lt;&gt;"",IF(ABS(AN244-MIN(AN245:INDEX(AN245:AN$910,MATCH("_*",$B245:$B$911,0)-1)))&lt;AP$8,(AN244-MIN(AN245:INDEX(AN245:AN$910,MATCH("_*",$B245:$B$911,0)-1)))^2,0),"")</f>
        <v/>
      </c>
      <c r="AQ244">
        <f t="shared" si="204"/>
        <v>3.9091406439459759</v>
      </c>
      <c r="AR244" t="str">
        <f>IF($B244&lt;&gt;"",IF(AQ244=MIN(AQ245:INDEX(AQ245:AQ$910,MATCH("_*",$B245:$B$911,0)-1)),1,""),"")</f>
        <v/>
      </c>
      <c r="AS244">
        <f t="shared" si="205"/>
        <v>30.393098512979197</v>
      </c>
      <c r="AT244" t="str">
        <f>IF($B244&lt;&gt;"",IF(AS244=MIN(AS245:INDEX(AS245:AS$910,MATCH("_*",$B245:$B$911,0)-1)),1,""),"")</f>
        <v/>
      </c>
    </row>
    <row r="245" spans="1:46" x14ac:dyDescent="0.35">
      <c r="C245">
        <v>0</v>
      </c>
      <c r="D245">
        <v>-5</v>
      </c>
      <c r="E245">
        <v>1</v>
      </c>
      <c r="F245">
        <v>2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f t="shared" si="190"/>
        <v>245</v>
      </c>
      <c r="S245">
        <f t="shared" si="191"/>
        <v>1</v>
      </c>
      <c r="T245">
        <f t="shared" si="192"/>
        <v>3</v>
      </c>
      <c r="U245">
        <f t="shared" si="193"/>
        <v>0</v>
      </c>
      <c r="V245">
        <f t="shared" si="194"/>
        <v>7</v>
      </c>
      <c r="W245">
        <f t="shared" si="197"/>
        <v>23.819444444444443</v>
      </c>
      <c r="X245">
        <f t="shared" si="195"/>
        <v>14.190522476147905</v>
      </c>
      <c r="Y245">
        <f t="shared" si="198"/>
        <v>5.8737621677445109</v>
      </c>
      <c r="Z245" s="10">
        <f t="shared" si="196"/>
        <v>5</v>
      </c>
      <c r="AA245" s="10">
        <f t="shared" si="166"/>
        <v>8.3797869210155085E-2</v>
      </c>
      <c r="AB245" s="14">
        <f t="shared" si="199"/>
        <v>3.4373905235273234</v>
      </c>
      <c r="AC245" t="str">
        <f>IF($B245&lt;&gt;"",IF(AB245=MIN(AB246:INDEX(AB246:AB$910,MATCH("_*",$B246:$B$911,0)-1)),1,""),"")</f>
        <v/>
      </c>
      <c r="AD245">
        <f t="shared" si="200"/>
        <v>4.6579203395804818</v>
      </c>
      <c r="AE245" t="str">
        <f>IF($B245&lt;&gt;"",IF(AD245=MIN(AD246:INDEX(AD246:AD$910,MATCH("_*",$B246:$B$911,0)-1)),1,""),"")</f>
        <v/>
      </c>
      <c r="AF245" s="3">
        <f t="shared" si="201"/>
        <v>5.7450769522288301</v>
      </c>
      <c r="AG245" t="str">
        <f>IF($B245&lt;&gt;"",IF(AF245=MIN(AF246:INDEX(AF246:AF$910,MATCH("_*",$B246:$B$911,0)-1)),1,""),"")</f>
        <v/>
      </c>
      <c r="AH245" t="str">
        <f>IF($B245&lt;&gt;"",ABS(AF245-MIN(AF246:INDEX(AF246:AF$910,MATCH("_*",$B246:$B$911,0)-1))),"")</f>
        <v/>
      </c>
      <c r="AI245">
        <f t="shared" si="202"/>
        <v>3.2102516021551573</v>
      </c>
      <c r="AJ245" t="str">
        <f>IF($B245&lt;&gt;"",IF(AI245=MIN(AI246:INDEX(AI246:AI$910,MATCH("_*",$B246:$B$911,0)-1)),1,""),"")</f>
        <v/>
      </c>
      <c r="AK245">
        <f t="shared" si="203"/>
        <v>5.0903669864951233</v>
      </c>
      <c r="AL245" t="str">
        <f>IF($B245&lt;&gt;"",IF(AK245=MIN(AK246:INDEX(AK246:AK$910,MATCH("_*",$B246:$B$911,0)-1)),1,""),"")</f>
        <v/>
      </c>
      <c r="AN245" s="2">
        <f t="shared" si="167"/>
        <v>5.1109291644696082</v>
      </c>
      <c r="AO245" t="str">
        <f>IF($B245&lt;&gt;"",IF(AN245=MIN(AN246:INDEX(AN246:AN$910,MATCH("_*",$B246:$B$911,0)-1)),1,""),"")</f>
        <v/>
      </c>
      <c r="AP245" t="str">
        <f>IF($B245&lt;&gt;"",IF(ABS(AN245-MIN(AN246:INDEX(AN246:AN$910,MATCH("_*",$B246:$B$911,0)-1)))&lt;AP$8,(AN245-MIN(AN246:INDEX(AN246:AN$910,MATCH("_*",$B246:$B$911,0)-1)))^2,0),"")</f>
        <v/>
      </c>
      <c r="AQ245">
        <f t="shared" si="204"/>
        <v>2.4371833840325183</v>
      </c>
      <c r="AR245" t="str">
        <f>IF($B245&lt;&gt;"",IF(AQ245=MIN(AQ246:INDEX(AQ246:AQ$910,MATCH("_*",$B246:$B$911,0)-1)),1,""),"")</f>
        <v/>
      </c>
      <c r="AS245">
        <f t="shared" si="205"/>
        <v>10.359210781590996</v>
      </c>
      <c r="AT245" t="str">
        <f>IF($B245&lt;&gt;"",IF(AS245=MIN(AS246:INDEX(AS246:AS$910,MATCH("_*",$B246:$B$911,0)-1)),1,""),"")</f>
        <v/>
      </c>
    </row>
    <row r="246" spans="1:46" x14ac:dyDescent="0.35">
      <c r="C246">
        <v>11</v>
      </c>
      <c r="D246">
        <v>-5</v>
      </c>
      <c r="E246">
        <v>2</v>
      </c>
      <c r="F246">
        <v>0</v>
      </c>
      <c r="G246">
        <v>-1</v>
      </c>
      <c r="H246">
        <v>0</v>
      </c>
      <c r="I246">
        <v>0</v>
      </c>
      <c r="J246">
        <v>-1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f t="shared" si="190"/>
        <v>25</v>
      </c>
      <c r="S246">
        <f t="shared" si="191"/>
        <v>209</v>
      </c>
      <c r="T246">
        <f t="shared" si="192"/>
        <v>2</v>
      </c>
      <c r="U246">
        <f t="shared" si="193"/>
        <v>2</v>
      </c>
      <c r="V246">
        <f t="shared" si="194"/>
        <v>19</v>
      </c>
      <c r="W246">
        <f t="shared" si="197"/>
        <v>306.40432098765427</v>
      </c>
      <c r="X246">
        <f t="shared" si="195"/>
        <v>14.021464905673472</v>
      </c>
      <c r="Y246">
        <f t="shared" si="198"/>
        <v>5.8633526772201385</v>
      </c>
      <c r="Z246" s="10">
        <f t="shared" si="196"/>
        <v>5</v>
      </c>
      <c r="AA246" s="10">
        <f t="shared" si="166"/>
        <v>0.26268945824396894</v>
      </c>
      <c r="AB246" s="14">
        <f t="shared" si="199"/>
        <v>6.9019962127768233</v>
      </c>
      <c r="AC246" t="str">
        <f>IF($B246&lt;&gt;"",IF(AB246=MIN(AB247:INDEX(AB247:AB$910,MATCH("_*",$B247:$B$911,0)-1)),1,""),"")</f>
        <v/>
      </c>
      <c r="AD246">
        <f t="shared" si="200"/>
        <v>8.342850208395225</v>
      </c>
      <c r="AE246" t="str">
        <f>IF($B246&lt;&gt;"",IF(AD246=MIN(AD247:INDEX(AD247:AD$910,MATCH("_*",$B247:$B$911,0)-1)),1,""),"")</f>
        <v/>
      </c>
      <c r="AF246" s="3">
        <f t="shared" si="201"/>
        <v>9.4273681358905357</v>
      </c>
      <c r="AG246" t="str">
        <f>IF($B246&lt;&gt;"",IF(AF246=MIN(AF247:INDEX(AF247:AF$910,MATCH("_*",$B247:$B$911,0)-1)),1,""),"")</f>
        <v/>
      </c>
      <c r="AH246" t="str">
        <f>IF($B246&lt;&gt;"",ABS(AF246-MIN(AF247:INDEX(AF247:AF$910,MATCH("_*",$B247:$B$911,0)-1))),"")</f>
        <v/>
      </c>
      <c r="AI246">
        <f t="shared" si="202"/>
        <v>7.5815566885209495</v>
      </c>
      <c r="AJ246" t="str">
        <f>IF($B246&lt;&gt;"",IF(AI246=MIN(AI247:INDEX(AI247:AI$910,MATCH("_*",$B247:$B$911,0)-1)),1,""),"")</f>
        <v/>
      </c>
      <c r="AK246">
        <f t="shared" si="203"/>
        <v>8.774903913371384</v>
      </c>
      <c r="AL246" t="str">
        <f>IF($B246&lt;&gt;"",IF(AK246=MIN(AK247:INDEX(AK247:AK$910,MATCH("_*",$B247:$B$911,0)-1)),1,""),"")</f>
        <v/>
      </c>
      <c r="AN246" s="2">
        <f t="shared" si="167"/>
        <v>8.9379727539438356</v>
      </c>
      <c r="AO246" t="str">
        <f>IF($B246&lt;&gt;"",IF(AN246=MIN(AN247:INDEX(AN247:AN$910,MATCH("_*",$B247:$B$911,0)-1)),1,""),"")</f>
        <v/>
      </c>
      <c r="AP246" t="str">
        <f>IF($B246&lt;&gt;"",IF(ABS(AN246-MIN(AN247:INDEX(AN247:AN$910,MATCH("_*",$B247:$B$911,0)-1)))&lt;AP$8,(AN246-MIN(AN247:INDEX(AN247:AN$910,MATCH("_*",$B247:$B$911,0)-1)))^2,0),"")</f>
        <v/>
      </c>
      <c r="AQ246">
        <f t="shared" si="204"/>
        <v>4.3783769499796206</v>
      </c>
      <c r="AR246" t="str">
        <f>IF($B246&lt;&gt;"",IF(AQ246=MIN(AQ247:INDEX(AQ247:AQ$910,MATCH("_*",$B247:$B$911,0)-1)),1,""),"")</f>
        <v/>
      </c>
      <c r="AS246">
        <f t="shared" si="205"/>
        <v>38.703695199931559</v>
      </c>
      <c r="AT246" t="str">
        <f>IF($B246&lt;&gt;"",IF(AS246=MIN(AS247:INDEX(AS247:AS$910,MATCH("_*",$B247:$B$911,0)-1)),1,""),"")</f>
        <v/>
      </c>
    </row>
    <row r="247" spans="1:46" x14ac:dyDescent="0.35">
      <c r="C247">
        <v>-19</v>
      </c>
      <c r="D247">
        <v>6</v>
      </c>
      <c r="E247">
        <v>2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1</v>
      </c>
      <c r="M247">
        <v>0</v>
      </c>
      <c r="N247">
        <v>0</v>
      </c>
      <c r="O247">
        <v>0</v>
      </c>
      <c r="P247">
        <v>0</v>
      </c>
      <c r="Q247">
        <v>0</v>
      </c>
      <c r="R247">
        <f t="shared" si="190"/>
        <v>725</v>
      </c>
      <c r="S247">
        <f t="shared" si="191"/>
        <v>1</v>
      </c>
      <c r="T247">
        <f t="shared" si="192"/>
        <v>3</v>
      </c>
      <c r="U247">
        <f t="shared" si="193"/>
        <v>0</v>
      </c>
      <c r="V247">
        <f t="shared" si="194"/>
        <v>29</v>
      </c>
      <c r="W247">
        <f t="shared" si="197"/>
        <v>292.01388888888891</v>
      </c>
      <c r="X247">
        <f t="shared" si="195"/>
        <v>13.934627075080687</v>
      </c>
      <c r="Y247">
        <f t="shared" si="198"/>
        <v>5.1419942443769004</v>
      </c>
      <c r="Z247" s="10">
        <f t="shared" si="196"/>
        <v>6</v>
      </c>
      <c r="AA247" s="10">
        <f t="shared" si="166"/>
        <v>0.44066556283112135</v>
      </c>
      <c r="AB247" s="14">
        <f t="shared" si="199"/>
        <v>6.7929792356591792</v>
      </c>
      <c r="AC247" t="str">
        <f>IF($B247&lt;&gt;"",IF(AB247=MIN(AB248:INDEX(AB248:AB$910,MATCH("_*",$B248:$B$911,0)-1)),1,""),"")</f>
        <v/>
      </c>
      <c r="AD247">
        <f t="shared" si="200"/>
        <v>8.3002206259625186</v>
      </c>
      <c r="AE247" t="str">
        <f>IF($B247&lt;&gt;"",IF(AD247=MIN(AD248:INDEX(AD248:AD$910,MATCH("_*",$B248:$B$911,0)-1)),1,""),"")</f>
        <v/>
      </c>
      <c r="AF247" s="3">
        <f t="shared" si="201"/>
        <v>9.1600462427763052</v>
      </c>
      <c r="AG247" t="str">
        <f>IF($B247&lt;&gt;"",IF(AF247=MIN(AF248:INDEX(AF248:AF$910,MATCH("_*",$B248:$B$911,0)-1)),1,""),"")</f>
        <v/>
      </c>
      <c r="AH247" t="str">
        <f>IF($B247&lt;&gt;"",ABS(AF247-MIN(AF248:INDEX(AF248:AF$910,MATCH("_*",$B248:$B$911,0)-1))),"")</f>
        <v/>
      </c>
      <c r="AI247">
        <f t="shared" si="202"/>
        <v>7.4497124323558985</v>
      </c>
      <c r="AJ247" t="str">
        <f>IF($B247&lt;&gt;"",IF(AI247=MIN(AI248:INDEX(AI248:AI$910,MATCH("_*",$B248:$B$911,0)-1)),1,""),"")</f>
        <v/>
      </c>
      <c r="AK247">
        <f t="shared" si="203"/>
        <v>8.7708325712285635</v>
      </c>
      <c r="AL247" t="str">
        <f>IF($B247&lt;&gt;"",IF(AK247=MIN(AK248:INDEX(AK248:AK$910,MATCH("_*",$B248:$B$911,0)-1)),1,""),"")</f>
        <v/>
      </c>
      <c r="AN247" s="2">
        <f t="shared" si="167"/>
        <v>8.9650328699776551</v>
      </c>
      <c r="AO247" t="str">
        <f>IF($B247&lt;&gt;"",IF(AN247=MIN(AN248:INDEX(AN248:AN$910,MATCH("_*",$B248:$B$911,0)-1)),1,""),"")</f>
        <v/>
      </c>
      <c r="AP247" t="str">
        <f>IF($B247&lt;&gt;"",IF(ABS(AN247-MIN(AN248:INDEX(AN248:AN$910,MATCH("_*",$B248:$B$911,0)-1)))&lt;AP$8,(AN247-MIN(AN248:INDEX(AN248:AN$910,MATCH("_*",$B248:$B$911,0)-1)))^2,0),"")</f>
        <v/>
      </c>
      <c r="AQ247">
        <f t="shared" si="204"/>
        <v>4.3497445004795132</v>
      </c>
      <c r="AR247" t="str">
        <f>IF($B247&lt;&gt;"",IF(AQ247=MIN(AQ248:INDEX(AQ248:AQ$910,MATCH("_*",$B248:$B$911,0)-1)),1,""),"")</f>
        <v/>
      </c>
      <c r="AS247">
        <f t="shared" si="205"/>
        <v>37.365101413734642</v>
      </c>
      <c r="AT247" t="str">
        <f>IF($B247&lt;&gt;"",IF(AS247=MIN(AS248:INDEX(AS248:AS$910,MATCH("_*",$B248:$B$911,0)-1)),1,""),"")</f>
        <v/>
      </c>
    </row>
    <row r="248" spans="1:46" x14ac:dyDescent="0.35">
      <c r="C248">
        <v>-27</v>
      </c>
      <c r="D248">
        <v>9</v>
      </c>
      <c r="E248">
        <v>4</v>
      </c>
      <c r="F248">
        <v>0</v>
      </c>
      <c r="G248">
        <v>1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f t="shared" si="190"/>
        <v>6875</v>
      </c>
      <c r="S248">
        <f t="shared" si="191"/>
        <v>1</v>
      </c>
      <c r="T248">
        <f t="shared" si="192"/>
        <v>5</v>
      </c>
      <c r="U248">
        <f t="shared" si="193"/>
        <v>0</v>
      </c>
      <c r="V248">
        <f t="shared" si="194"/>
        <v>11</v>
      </c>
      <c r="W248">
        <f t="shared" si="197"/>
        <v>262.58680555555554</v>
      </c>
      <c r="X248">
        <f t="shared" si="195"/>
        <v>14.167805612582738</v>
      </c>
      <c r="Y248">
        <f t="shared" si="198"/>
        <v>8.1276365923072369</v>
      </c>
      <c r="Z248" s="10">
        <f t="shared" si="196"/>
        <v>9</v>
      </c>
      <c r="AA248" s="10">
        <f t="shared" si="166"/>
        <v>3.7239141773426354E-2</v>
      </c>
      <c r="AB248" s="14">
        <f t="shared" si="199"/>
        <v>7.1907972601770904</v>
      </c>
      <c r="AC248" t="str">
        <f>IF($B248&lt;&gt;"",IF(AB248=MIN(AB249:INDEX(AB249:AB$910,MATCH("_*",$B249:$B$911,0)-1)),1,""),"")</f>
        <v/>
      </c>
      <c r="AD248">
        <f t="shared" si="200"/>
        <v>8.917312064453899</v>
      </c>
      <c r="AE248" t="str">
        <f>IF($B248&lt;&gt;"",IF(AD248=MIN(AD249:INDEX(AD249:AD$910,MATCH("_*",$B249:$B$911,0)-1)),1,""),"")</f>
        <v/>
      </c>
      <c r="AF248" s="3">
        <f t="shared" si="201"/>
        <v>9.8903194472028879</v>
      </c>
      <c r="AG248" t="str">
        <f>IF($B248&lt;&gt;"",IF(AF248=MIN(AF249:INDEX(AF249:AF$910,MATCH("_*",$B249:$B$911,0)-1)),1,""),"")</f>
        <v/>
      </c>
      <c r="AH248" t="str">
        <f>IF($B248&lt;&gt;"",ABS(AF248-MIN(AF249:INDEX(AF249:AF$910,MATCH("_*",$B249:$B$911,0)-1))),"")</f>
        <v/>
      </c>
      <c r="AI248">
        <f t="shared" si="202"/>
        <v>8.372954252166446</v>
      </c>
      <c r="AJ248" t="str">
        <f>IF($B248&lt;&gt;"",IF(AI248=MIN(AI249:INDEX(AI249:AI$910,MATCH("_*",$B249:$B$911,0)-1)),1,""),"")</f>
        <v/>
      </c>
      <c r="AK248">
        <f t="shared" si="203"/>
        <v>9.3438563272136825</v>
      </c>
      <c r="AL248" t="str">
        <f>IF($B248&lt;&gt;"",IF(AK248=MIN(AK249:INDEX(AK249:AK$910,MATCH("_*",$B249:$B$911,0)-1)),1,""),"")</f>
        <v/>
      </c>
      <c r="AN248" s="2">
        <f t="shared" si="167"/>
        <v>9.4505884984582718</v>
      </c>
      <c r="AO248" t="str">
        <f>IF($B248&lt;&gt;"",IF(AN248=MIN(AN249:INDEX(AN249:AN$910,MATCH("_*",$B249:$B$911,0)-1)),1,""),"")</f>
        <v/>
      </c>
      <c r="AP248" t="str">
        <f>IF($B248&lt;&gt;"",IF(ABS(AN248-MIN(AN249:INDEX(AN249:AN$910,MATCH("_*",$B249:$B$911,0)-1)))&lt;AP$8,(AN248-MIN(AN249:INDEX(AN249:AN$910,MATCH("_*",$B249:$B$911,0)-1)))^2,0),"")</f>
        <v/>
      </c>
      <c r="AQ248">
        <f t="shared" si="204"/>
        <v>4.5813866890121835</v>
      </c>
      <c r="AR248" t="str">
        <f>IF($B248&lt;&gt;"",IF(AQ248=MIN(AQ249:INDEX(AQ249:AQ$910,MATCH("_*",$B249:$B$911,0)-1)),1,""),"")</f>
        <v/>
      </c>
      <c r="AS248">
        <f t="shared" si="205"/>
        <v>41.377087439690413</v>
      </c>
      <c r="AT248" t="str">
        <f>IF($B248&lt;&gt;"",IF(AS248=MIN(AS249:INDEX(AS249:AS$910,MATCH("_*",$B249:$B$911,0)-1)),1,""),"")</f>
        <v/>
      </c>
    </row>
    <row r="249" spans="1:46" x14ac:dyDescent="0.35">
      <c r="A249" s="7" t="s">
        <v>178</v>
      </c>
      <c r="B249" t="s">
        <v>30</v>
      </c>
      <c r="C249">
        <v>-12</v>
      </c>
      <c r="D249">
        <v>5</v>
      </c>
      <c r="E249">
        <v>0</v>
      </c>
      <c r="F249">
        <v>0</v>
      </c>
      <c r="G249">
        <v>0</v>
      </c>
      <c r="H249">
        <v>0</v>
      </c>
      <c r="I249">
        <v>1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f t="shared" si="190"/>
        <v>17</v>
      </c>
      <c r="S249">
        <f t="shared" si="191"/>
        <v>1</v>
      </c>
      <c r="T249">
        <f t="shared" si="192"/>
        <v>1</v>
      </c>
      <c r="U249">
        <f t="shared" si="193"/>
        <v>0</v>
      </c>
      <c r="V249">
        <f t="shared" si="194"/>
        <v>17</v>
      </c>
      <c r="W249">
        <f t="shared" si="197"/>
        <v>16.055555555555557</v>
      </c>
      <c r="X249">
        <f t="shared" si="195"/>
        <v>14.730413827344378</v>
      </c>
      <c r="Y249">
        <f t="shared" si="198"/>
        <v>4.0929947548310412</v>
      </c>
      <c r="Z249" s="10">
        <f t="shared" si="196"/>
        <v>5</v>
      </c>
      <c r="AA249" s="10">
        <f t="shared" si="166"/>
        <v>0.19031744633818448</v>
      </c>
      <c r="AB249" s="14">
        <f t="shared" si="199"/>
        <v>2.9204773392970944</v>
      </c>
      <c r="AC249">
        <f>IF($B249&lt;&gt;"",IF(AB249=MIN(AB250:INDEX(AB250:AB$910,MATCH("_*",$B250:$B$911,0)-1)),1,""),"")</f>
        <v>1</v>
      </c>
      <c r="AD249">
        <f t="shared" si="200"/>
        <v>4.059751704603233</v>
      </c>
      <c r="AE249">
        <f>IF($B249&lt;&gt;"",IF(AD249=MIN(AD250:INDEX(AD250:AD$910,MATCH("_*",$B250:$B$911,0)-1)),1,""),"")</f>
        <v>1</v>
      </c>
      <c r="AF249" s="3">
        <f t="shared" si="201"/>
        <v>4.7075960370042793</v>
      </c>
      <c r="AG249">
        <f>IF($B249&lt;&gt;"",IF(AF249=MIN(AF250:INDEX(AF250:AF$910,MATCH("_*",$B250:$B$911,0)-1)),1,""),"")</f>
        <v>1</v>
      </c>
      <c r="AH249">
        <f>IF($B249&lt;&gt;"",ABS(AF249-MIN(AF250:INDEX(AF250:AF$910,MATCH("_*",$B250:$B$911,0)-1))),"")</f>
        <v>0</v>
      </c>
      <c r="AI249">
        <f t="shared" si="202"/>
        <v>2.7237812594666377</v>
      </c>
      <c r="AJ249">
        <f>IF($B249&lt;&gt;"",IF(AI249=MIN(AI250:INDEX(AI250:AI$910,MATCH("_*",$B250:$B$911,0)-1)),1,""),"")</f>
        <v>1</v>
      </c>
      <c r="AK249">
        <f t="shared" si="203"/>
        <v>4.4534486788720491</v>
      </c>
      <c r="AL249">
        <f>IF($B249&lt;&gt;"",IF(AK249=MIN(AK250:INDEX(AK250:AK$910,MATCH("_*",$B250:$B$911,0)-1)),1,""),"")</f>
        <v>1</v>
      </c>
      <c r="AN249" s="2">
        <f t="shared" si="167"/>
        <v>4.4297724435831531</v>
      </c>
      <c r="AO249">
        <f>IF($B249&lt;&gt;"",IF(AN249=MIN(AN250:INDEX(AN250:AN$910,MATCH("_*",$B250:$B$911,0)-1)),1,""),"")</f>
        <v>1</v>
      </c>
      <c r="AP249">
        <f>IF($B249&lt;&gt;"",IF(ABS(AN249-MIN(AN250:INDEX(AN250:AN$910,MATCH("_*",$B250:$B$911,0)-1)))&lt;AP$8,(AN249-MIN(AN250:INDEX(AN250:AN$910,MATCH("_*",$B250:$B$911,0)-1)))^2,0),"")</f>
        <v>0</v>
      </c>
      <c r="AQ249">
        <f t="shared" si="204"/>
        <v>2.1961178170428699</v>
      </c>
      <c r="AR249">
        <f>IF($B249&lt;&gt;"",IF(AQ249=MIN(AQ250:INDEX(AQ250:AQ$910,MATCH("_*",$B250:$B$911,0)-1)),1,""),"")</f>
        <v>1</v>
      </c>
      <c r="AS249">
        <f t="shared" si="205"/>
        <v>7.5092667197174956</v>
      </c>
      <c r="AT249">
        <f>IF($B249&lt;&gt;"",IF(AS249=MIN(AS250:INDEX(AS250:AS$910,MATCH("_*",$B250:$B$911,0)-1)),1,""),"")</f>
        <v>1</v>
      </c>
    </row>
    <row r="250" spans="1:46" x14ac:dyDescent="0.35">
      <c r="C250">
        <v>3</v>
      </c>
      <c r="D250">
        <v>1</v>
      </c>
      <c r="E250">
        <v>1</v>
      </c>
      <c r="F250">
        <v>-1</v>
      </c>
      <c r="G250">
        <v>0</v>
      </c>
      <c r="H250">
        <v>0</v>
      </c>
      <c r="I250">
        <v>-1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f>IF(E250&gt;0,E$9^E250,1)*IF(F250&gt;0,F$9^F250,1)*IF(G250&gt;0,G$9^G250,1)*IF(H250&gt;0,H$9^H250,1)*IF(I250&gt;0,I$9^I250,1)*IF(J250&gt;0,J$9^J250,1)*IF(K250&gt;0,K$9^K250,1)*IF(L250&gt;0,L$9^L250,1)*IF(M250&gt;0,M$9^M250,1)*IF(N250&gt;0,N$9^N250,1)*IF(O250&gt;0,O$9^O250,1)*IF(P250&gt;0,P$9^P250,1)*IF(Q250&gt;0,Q$9^Q250,1)</f>
        <v>5</v>
      </c>
      <c r="S250">
        <f>IF(E250&lt;0,E$9^-E250,1)*IF(F250&lt;0,F$9^-F250,1)*IF(G250&lt;0,G$9^-G250,1)*IF(H250&lt;0,H$9^-H250,1)*IF(I250&lt;0,I$9^-I250,1)*IF(J250&lt;0,J$9^-J250,1)*IF(K250&lt;0,K$9^-K250,1)*IF(L250&lt;0,L$9^-L250,1)*IF(M250&lt;0,M$9^-M250,1)*IF(N250&lt;0,N$9^-N250,1)*IF(O250&lt;0,O$9^-O250,1)*IF(P250&lt;0,P$9^-P250,1)*IF(Q250&lt;0,Q$9^-Q250,1)</f>
        <v>119</v>
      </c>
      <c r="T250">
        <f>IF(E250&gt;0,E250)+IF(F250&gt;0,F250)+IF(G250&gt;0,G250)+IF(H250&gt;0,H250)+IF(I250&gt;0,I250)+IF(J250&gt;0,J250)+IF(K250&gt;0,K250)+IF(L250&gt;0,L250)+IF(M250&gt;0,M250)+IF(N250&gt;0,N250)+IF(O250&gt;0,O250)+IF(P250&gt;0,P250)+IF(Q250&gt;0,Q250)</f>
        <v>1</v>
      </c>
      <c r="U250">
        <f>ABS(IF(E250&lt;0,E250)+IF(F250&lt;0,F250)+IF(G250&lt;0,G250)+IF(H250&lt;0,H250)+IF(I250&lt;0,I250)+IF(J250&lt;0,J250)+IF(K250&lt;0,K250)+IF(L250&lt;0,L250)+IF(M250&lt;0,M250)+IF(N250&lt;0,N250)+IF(O250&lt;0,O250)+IF(P250&lt;0,P250)+IF(Q250&lt;0,Q250))</f>
        <v>2</v>
      </c>
      <c r="V250">
        <f>IF(Q250&lt;&gt;0,Q$9,IF(P250&lt;&gt;0,P$9,IF(O250&lt;&gt;0,O$9,IF(N250&lt;&gt;0,N$9,IF(M250&lt;&gt;0,M$9,IF(L250&lt;&gt;0,L$9,IF(K250&lt;&gt;0,K$9,IF(J250&lt;&gt;0,J$9,IF(I250&lt;&gt;0,I$9,IF(H250&lt;&gt;0,H$9,IF(G250&lt;&gt;0,G$9,IF(F250&lt;&gt;0,F$9,IF(E250&lt;&gt;0,E$9,IF(D250&lt;&gt;0,D$9,IF(C250&lt;&gt;0,C$9,1)))))))))))))))</f>
        <v>17</v>
      </c>
      <c r="W250">
        <f>IF(R250/S250=1,1,R250*S250/(2^IF(R250&gt;S250,T250,U250)*3^IF(R250&lt;S250,T250,U250))*V250/9)</f>
        <v>93.657407407407419</v>
      </c>
      <c r="X250">
        <f>LOG(C$9^C250*D$9^D250*E$9^E250*F$9^F250*G$9^G250*H$9^H250*I$9^I250*J$9^J250*K$9^K250*L$9^L250*M$9^M250*N$9^N250*O$9^O250*P$9^P250*Q$9^Q250,2)*1200</f>
        <v>14.487398760689965</v>
      </c>
      <c r="Y250">
        <f t="shared" si="198"/>
        <v>0.10795807783704403</v>
      </c>
      <c r="Z250" s="10">
        <f t="shared" si="196"/>
        <v>1</v>
      </c>
      <c r="AA250" s="10">
        <f t="shared" si="166"/>
        <v>0.30774744800446285</v>
      </c>
      <c r="AB250" s="14">
        <f t="shared" si="199"/>
        <v>4.285554924338105</v>
      </c>
      <c r="AC250" t="str">
        <f>IF($B250&lt;&gt;"",IF(AB250=MIN(AB251:INDEX(AB251:AB$910,MATCH("_*",$B251:$B$911,0)-1)),1,""),"")</f>
        <v/>
      </c>
      <c r="AD250">
        <f t="shared" si="200"/>
        <v>6.5527509203688608</v>
      </c>
      <c r="AE250" t="str">
        <f>IF($B250&lt;&gt;"",IF(AD250=MIN(AD251:INDEX(AD251:AD$910,MATCH("_*",$B251:$B$911,0)-1)),1,""),"")</f>
        <v/>
      </c>
      <c r="AF250" s="3">
        <f t="shared" si="201"/>
        <v>6.5534323597363544</v>
      </c>
      <c r="AG250" t="str">
        <f>IF($B250&lt;&gt;"",IF(AF250=MIN(AF251:INDEX(AF251:AF$910,MATCH("_*",$B251:$B$911,0)-1)),1,""),"")</f>
        <v/>
      </c>
      <c r="AH250" t="str">
        <f>IF($B250&lt;&gt;"",ABS(AF250-MIN(AF251:INDEX(AF251:AF$910,MATCH("_*",$B251:$B$911,0)-1))),"")</f>
        <v/>
      </c>
      <c r="AI250">
        <f t="shared" si="202"/>
        <v>4.8961177783551388</v>
      </c>
      <c r="AJ250" t="str">
        <f>IF($B250&lt;&gt;"",IF(AI250=MIN(AI251:INDEX(AI251:AI$910,MATCH("_*",$B251:$B$911,0)-1)),1,""),"")</f>
        <v/>
      </c>
      <c r="AK250">
        <f t="shared" si="203"/>
        <v>6.6122007061466732</v>
      </c>
      <c r="AL250" t="str">
        <f>IF($B250&lt;&gt;"",IF(AK250=MIN(AK251:INDEX(AK251:AK$910,MATCH("_*",$B251:$B$911,0)-1)),1,""),"")</f>
        <v/>
      </c>
      <c r="AN250" s="2">
        <f t="shared" si="167"/>
        <v>6.7984902992024594</v>
      </c>
      <c r="AO250" t="str">
        <f>IF($B250&lt;&gt;"",IF(AN250=MIN(AN251:INDEX(AN251:AN$910,MATCH("_*",$B251:$B$911,0)-1)),1,""),"")</f>
        <v/>
      </c>
      <c r="AP250" t="str">
        <f>IF($B250&lt;&gt;"",IF(ABS(AN250-MIN(AN251:INDEX(AN251:AN$910,MATCH("_*",$B251:$B$911,0)-1)))&lt;AP$8,(AN250-MIN(AN251:INDEX(AN251:AN$910,MATCH("_*",$B251:$B$911,0)-1)))^2,0),"")</f>
        <v/>
      </c>
      <c r="AQ250">
        <f t="shared" si="204"/>
        <v>3.1188580707322737</v>
      </c>
      <c r="AR250" t="str">
        <f>IF($B250&lt;&gt;"",IF(AQ250=MIN(AQ251:INDEX(AQ251:AQ$910,MATCH("_*",$B251:$B$911,0)-1)),1,""),"")</f>
        <v/>
      </c>
      <c r="AS250">
        <f t="shared" si="205"/>
        <v>17.005852564724314</v>
      </c>
      <c r="AT250" t="str">
        <f>IF($B250&lt;&gt;"",IF(AS250=MIN(AS251:INDEX(AS251:AS$910,MATCH("_*",$B251:$B$911,0)-1)),1,""),"")</f>
        <v/>
      </c>
    </row>
    <row r="251" spans="1:46" x14ac:dyDescent="0.35">
      <c r="C251">
        <v>-21</v>
      </c>
      <c r="D251">
        <v>13</v>
      </c>
      <c r="E251">
        <v>1</v>
      </c>
      <c r="F251">
        <v>-2</v>
      </c>
      <c r="G251">
        <v>0</v>
      </c>
      <c r="H251">
        <v>1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f>IF(E251&gt;0,E$9^E251,1)*IF(F251&gt;0,F$9^F251,1)*IF(G251&gt;0,G$9^G251,1)*IF(H251&gt;0,H$9^H251,1)*IF(I251&gt;0,I$9^I251,1)*IF(J251&gt;0,J$9^J251,1)*IF(K251&gt;0,K$9^K251,1)*IF(L251&gt;0,L$9^L251,1)*IF(M251&gt;0,M$9^M251,1)*IF(N251&gt;0,N$9^N251,1)*IF(O251&gt;0,O$9^O251,1)*IF(P251&gt;0,P$9^P251,1)*IF(Q251&gt;0,Q$9^Q251,1)</f>
        <v>65</v>
      </c>
      <c r="S251">
        <f>IF(E251&lt;0,E$9^-E251,1)*IF(F251&lt;0,F$9^-F251,1)*IF(G251&lt;0,G$9^-G251,1)*IF(H251&lt;0,H$9^-H251,1)*IF(I251&lt;0,I$9^-I251,1)*IF(J251&lt;0,J$9^-J251,1)*IF(K251&lt;0,K$9^-K251,1)*IF(L251&lt;0,L$9^-L251,1)*IF(M251&lt;0,M$9^-M251,1)*IF(N251&lt;0,N$9^-N251,1)*IF(O251&lt;0,O$9^-O251,1)*IF(P251&lt;0,P$9^-P251,1)*IF(Q251&lt;0,Q$9^-Q251,1)</f>
        <v>49</v>
      </c>
      <c r="T251">
        <f>IF(E251&gt;0,E251)+IF(F251&gt;0,F251)+IF(G251&gt;0,G251)+IF(H251&gt;0,H251)+IF(I251&gt;0,I251)+IF(J251&gt;0,J251)+IF(K251&gt;0,K251)+IF(L251&gt;0,L251)+IF(M251&gt;0,M251)+IF(N251&gt;0,N251)+IF(O251&gt;0,O251)+IF(P251&gt;0,P251)+IF(Q251&gt;0,Q251)</f>
        <v>2</v>
      </c>
      <c r="U251">
        <f>ABS(IF(E251&lt;0,E251)+IF(F251&lt;0,F251)+IF(G251&lt;0,G251)+IF(H251&lt;0,H251)+IF(I251&lt;0,I251)+IF(J251&lt;0,J251)+IF(K251&lt;0,K251)+IF(L251&lt;0,L251)+IF(M251&lt;0,M251)+IF(N251&lt;0,N251)+IF(O251&lt;0,O251)+IF(P251&lt;0,P251)+IF(Q251&lt;0,Q251))</f>
        <v>2</v>
      </c>
      <c r="V251">
        <f>IF(Q251&lt;&gt;0,Q$9,IF(P251&lt;&gt;0,P$9,IF(O251&lt;&gt;0,O$9,IF(N251&lt;&gt;0,N$9,IF(M251&lt;&gt;0,M$9,IF(L251&lt;&gt;0,L$9,IF(K251&lt;&gt;0,K$9,IF(J251&lt;&gt;0,J$9,IF(I251&lt;&gt;0,I$9,IF(H251&lt;&gt;0,H$9,IF(G251&lt;&gt;0,G$9,IF(F251&lt;&gt;0,F$9,IF(E251&lt;&gt;0,E$9,IF(D251&lt;&gt;0,D$9,IF(C251&lt;&gt;0,C$9,1)))))))))))))))</f>
        <v>13</v>
      </c>
      <c r="W251">
        <f>IF(R251/S251=1,1,R251*S251/(2^IF(R251&gt;S251,T251,U251)*3^IF(R251&lt;S251,T251,U251))*V251/9)</f>
        <v>127.79320987654322</v>
      </c>
      <c r="X251">
        <f>LOG(C$9^C251*D$9^D251*E$9^E251*F$9^F251*G$9^G251*H$9^H251*I$9^I251*J$9^J251*K$9^K251*L$9^L251*M$9^M251*N$9^N251*O$9^O251*P$9^P251*Q$9^Q251,2)*1200</f>
        <v>14.604573945931728</v>
      </c>
      <c r="Y251">
        <f t="shared" si="198"/>
        <v>12.100743174789267</v>
      </c>
      <c r="Z251" s="10">
        <f t="shared" si="196"/>
        <v>13</v>
      </c>
      <c r="AA251" s="10">
        <f t="shared" si="166"/>
        <v>6.7594246557028725E-2</v>
      </c>
      <c r="AB251" s="14">
        <f t="shared" si="199"/>
        <v>6.951376407427075</v>
      </c>
      <c r="AC251" t="str">
        <f>IF($B251&lt;&gt;"",IF(AB251=MIN(AB252:INDEX(AB252:AB$910,MATCH("_*",$B252:$B$911,0)-1)),1,""),"")</f>
        <v/>
      </c>
      <c r="AD251">
        <f t="shared" si="200"/>
        <v>21.030398388263258</v>
      </c>
      <c r="AE251" t="str">
        <f>IF($B251&lt;&gt;"",IF(AD251=MIN(AD252:INDEX(AD252:AD$910,MATCH("_*",$B252:$B$911,0)-1)),1,""),"")</f>
        <v/>
      </c>
      <c r="AF251" s="3">
        <f t="shared" si="201"/>
        <v>10.252103882807415</v>
      </c>
      <c r="AG251" t="str">
        <f>IF($B251&lt;&gt;"",IF(AF251=MIN(AF252:INDEX(AF252:AF$910,MATCH("_*",$B252:$B$911,0)-1)),1,""),"")</f>
        <v/>
      </c>
      <c r="AH251" t="str">
        <f>IF($B251&lt;&gt;"",ABS(AF251-MIN(AF252:INDEX(AF252:AF$910,MATCH("_*",$B252:$B$911,0)-1))),"")</f>
        <v/>
      </c>
      <c r="AI251">
        <f t="shared" si="202"/>
        <v>27.011093863051936</v>
      </c>
      <c r="AJ251" t="str">
        <f>IF($B251&lt;&gt;"",IF(AI251=MIN(AI252:INDEX(AI252:AI$910,MATCH("_*",$B252:$B$911,0)-1)),1,""),"")</f>
        <v/>
      </c>
      <c r="AK251">
        <f t="shared" si="203"/>
        <v>15.488167123884409</v>
      </c>
      <c r="AL251" t="str">
        <f>IF($B251&lt;&gt;"",IF(AK251=MIN(AK252:INDEX(AK252:AK$910,MATCH("_*",$B252:$B$911,0)-1)),1,""),"")</f>
        <v/>
      </c>
      <c r="AN251" s="2">
        <f t="shared" si="167"/>
        <v>18.717438349060796</v>
      </c>
      <c r="AO251" t="str">
        <f>IF($B251&lt;&gt;"",IF(AN251=MIN(AN252:INDEX(AN252:AN$910,MATCH("_*",$B252:$B$911,0)-1)),1,""),"")</f>
        <v/>
      </c>
      <c r="AP251" t="str">
        <f>IF($B251&lt;&gt;"",IF(ABS(AN251-MIN(AN252:INDEX(AN252:AN$910,MATCH("_*",$B252:$B$911,0)-1)))&lt;AP$8,(AN251-MIN(AN252:INDEX(AN252:AN$910,MATCH("_*",$B252:$B$911,0)-1)))^2,0),"")</f>
        <v/>
      </c>
      <c r="AQ251">
        <f t="shared" si="204"/>
        <v>7.70366908323488</v>
      </c>
      <c r="AR251" t="str">
        <f>IF($B251&lt;&gt;"",IF(AQ251=MIN(AQ252:INDEX(AQ252:AQ$910,MATCH("_*",$B252:$B$911,0)-1)),1,""),"")</f>
        <v/>
      </c>
      <c r="AS251">
        <f t="shared" si="205"/>
        <v>97.120019730131034</v>
      </c>
      <c r="AT251" t="str">
        <f>IF($B251&lt;&gt;"",IF(AS251=MIN(AS252:INDEX(AS252:AS$910,MATCH("_*",$B252:$B$911,0)-1)),1,""),"")</f>
        <v/>
      </c>
    </row>
    <row r="252" spans="1:46" x14ac:dyDescent="0.35">
      <c r="C252">
        <v>12</v>
      </c>
      <c r="D252">
        <v>-7</v>
      </c>
      <c r="E252">
        <v>0</v>
      </c>
      <c r="F252">
        <v>1</v>
      </c>
      <c r="G252">
        <v>0</v>
      </c>
      <c r="H252">
        <v>-1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f>IF(E252&gt;0,E$9^E252,1)*IF(F252&gt;0,F$9^F252,1)*IF(G252&gt;0,G$9^G252,1)*IF(H252&gt;0,H$9^H252,1)*IF(I252&gt;0,I$9^I252,1)*IF(J252&gt;0,J$9^J252,1)*IF(K252&gt;0,K$9^K252,1)*IF(L252&gt;0,L$9^L252,1)*IF(M252&gt;0,M$9^M252,1)*IF(N252&gt;0,N$9^N252,1)*IF(O252&gt;0,O$9^O252,1)*IF(P252&gt;0,P$9^P252,1)*IF(Q252&gt;0,Q$9^Q252,1)</f>
        <v>7</v>
      </c>
      <c r="S252">
        <f>IF(E252&lt;0,E$9^-E252,1)*IF(F252&lt;0,F$9^-F252,1)*IF(G252&lt;0,G$9^-G252,1)*IF(H252&lt;0,H$9^-H252,1)*IF(I252&lt;0,I$9^-I252,1)*IF(J252&lt;0,J$9^-J252,1)*IF(K252&lt;0,K$9^-K252,1)*IF(L252&lt;0,L$9^-L252,1)*IF(M252&lt;0,M$9^-M252,1)*IF(N252&lt;0,N$9^-N252,1)*IF(O252&lt;0,O$9^-O252,1)*IF(P252&lt;0,P$9^-P252,1)*IF(Q252&lt;0,Q$9^-Q252,1)</f>
        <v>13</v>
      </c>
      <c r="T252">
        <f>IF(E252&gt;0,E252)+IF(F252&gt;0,F252)+IF(G252&gt;0,G252)+IF(H252&gt;0,H252)+IF(I252&gt;0,I252)+IF(J252&gt;0,J252)+IF(K252&gt;0,K252)+IF(L252&gt;0,L252)+IF(M252&gt;0,M252)+IF(N252&gt;0,N252)+IF(O252&gt;0,O252)+IF(P252&gt;0,P252)+IF(Q252&gt;0,Q252)</f>
        <v>1</v>
      </c>
      <c r="U252">
        <f>ABS(IF(E252&lt;0,E252)+IF(F252&lt;0,F252)+IF(G252&lt;0,G252)+IF(H252&lt;0,H252)+IF(I252&lt;0,I252)+IF(J252&lt;0,J252)+IF(K252&lt;0,K252)+IF(L252&lt;0,L252)+IF(M252&lt;0,M252)+IF(N252&lt;0,N252)+IF(O252&lt;0,O252)+IF(P252&lt;0,P252)+IF(Q252&lt;0,Q252))</f>
        <v>1</v>
      </c>
      <c r="V252">
        <f>IF(Q252&lt;&gt;0,Q$9,IF(P252&lt;&gt;0,P$9,IF(O252&lt;&gt;0,O$9,IF(N252&lt;&gt;0,N$9,IF(M252&lt;&gt;0,M$9,IF(L252&lt;&gt;0,L$9,IF(K252&lt;&gt;0,K$9,IF(J252&lt;&gt;0,J$9,IF(I252&lt;&gt;0,I$9,IF(H252&lt;&gt;0,H$9,IF(G252&lt;&gt;0,G$9,IF(F252&lt;&gt;0,F$9,IF(E252&lt;&gt;0,E$9,IF(D252&lt;&gt;0,D$9,IF(C252&lt;&gt;0,C$9,1)))))))))))))))</f>
        <v>13</v>
      </c>
      <c r="W252">
        <f>IF(R252/S252=1,1,R252*S252/(2^IF(R252&gt;S252,T252,U252)*3^IF(R252&lt;S252,T252,U252))*V252/9)</f>
        <v>21.907407407407405</v>
      </c>
      <c r="X252">
        <f>LOG(C$9^C252*D$9^D252*E$9^E252*F$9^F252*G$9^G252*H$9^H252*I$9^I252*J$9^J252*K$9^K252*L$9^L252*M$9^M252*N$9^N252*O$9^O252*P$9^P252*Q$9^Q252,2)*1200</f>
        <v>14.613238642102443</v>
      </c>
      <c r="Y252">
        <f t="shared" si="198"/>
        <v>7.8997903421211708</v>
      </c>
      <c r="Z252" s="10">
        <f t="shared" si="196"/>
        <v>7</v>
      </c>
      <c r="AA252" s="10">
        <f t="shared" si="166"/>
        <v>4.9835755109601365E-2</v>
      </c>
      <c r="AB252" s="14">
        <f t="shared" si="199"/>
        <v>3.7639815730870887</v>
      </c>
      <c r="AC252" t="str">
        <f>IF($B252&lt;&gt;"",IF(AB252=MIN(AB253:INDEX(AB253:AB$910,MATCH("_*",$B253:$B$911,0)-1)),1,""),"")</f>
        <v/>
      </c>
      <c r="AD252">
        <f t="shared" si="200"/>
        <v>4.7917458637261134</v>
      </c>
      <c r="AE252" t="str">
        <f>IF($B252&lt;&gt;"",IF(AD252=MIN(AD253:INDEX(AD253:AD$910,MATCH("_*",$B253:$B$911,0)-1)),1,""),"")</f>
        <v/>
      </c>
      <c r="AF252" s="3">
        <f t="shared" si="201"/>
        <v>6.2339553155295118</v>
      </c>
      <c r="AG252" t="str">
        <f>IF($B252&lt;&gt;"",IF(AF252=MIN(AF253:INDEX(AF253:AF$910,MATCH("_*",$B253:$B$911,0)-1)),1,""),"")</f>
        <v/>
      </c>
      <c r="AH252" t="str">
        <f>IF($B252&lt;&gt;"",ABS(AF252-MIN(AF253:INDEX(AF253:AF$910,MATCH("_*",$B253:$B$911,0)-1))),"")</f>
        <v/>
      </c>
      <c r="AI252">
        <f t="shared" si="202"/>
        <v>3.6729706280190197</v>
      </c>
      <c r="AJ252" t="str">
        <f>IF($B252&lt;&gt;"",IF(AI252=MIN(AI253:INDEX(AI253:AI$910,MATCH("_*",$B253:$B$911,0)-1)),1,""),"")</f>
        <v/>
      </c>
      <c r="AK252">
        <f t="shared" si="203"/>
        <v>5.4726237057735307</v>
      </c>
      <c r="AL252" t="str">
        <f>IF($B252&lt;&gt;"",IF(AK252=MIN(AK253:INDEX(AK253:AK$910,MATCH("_*",$B253:$B$911,0)-1)),1,""),"")</f>
        <v/>
      </c>
      <c r="AN252" s="2">
        <f t="shared" si="167"/>
        <v>5.3641586243158317</v>
      </c>
      <c r="AO252" t="str">
        <f>IF($B252&lt;&gt;"",IF(AN252=MIN(AN253:INDEX(AN253:AN$910,MATCH("_*",$B253:$B$911,0)-1)),1,""),"")</f>
        <v/>
      </c>
      <c r="AP252" t="str">
        <f>IF($B252&lt;&gt;"",IF(ABS(AN252-MIN(AN253:INDEX(AN253:AN$910,MATCH("_*",$B253:$B$911,0)-1)))&lt;AP$8,(AN252-MIN(AN253:INDEX(AN253:AN$910,MATCH("_*",$B253:$B$911,0)-1)))^2,0),"")</f>
        <v/>
      </c>
      <c r="AQ252">
        <f t="shared" si="204"/>
        <v>2.6314545051067735</v>
      </c>
      <c r="AR252" t="str">
        <f>IF($B252&lt;&gt;"",IF(AQ252=MIN(AQ253:INDEX(AQ253:AQ$910,MATCH("_*",$B253:$B$911,0)-1)),1,""),"")</f>
        <v/>
      </c>
      <c r="AS252">
        <f t="shared" si="205"/>
        <v>12.552360772210232</v>
      </c>
      <c r="AT252" t="str">
        <f>IF($B252&lt;&gt;"",IF(AS252=MIN(AS253:INDEX(AS253:AS$910,MATCH("_*",$B253:$B$911,0)-1)),1,""),"")</f>
        <v/>
      </c>
    </row>
    <row r="253" spans="1:46" x14ac:dyDescent="0.35">
      <c r="C253">
        <v>6</v>
      </c>
      <c r="D253">
        <v>-1</v>
      </c>
      <c r="E253">
        <v>-2</v>
      </c>
      <c r="F253">
        <v>0</v>
      </c>
      <c r="G253">
        <v>-1</v>
      </c>
      <c r="H253">
        <v>1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f>IF(E253&gt;0,E$9^E253,1)*IF(F253&gt;0,F$9^F253,1)*IF(G253&gt;0,G$9^G253,1)*IF(H253&gt;0,H$9^H253,1)*IF(I253&gt;0,I$9^I253,1)*IF(J253&gt;0,J$9^J253,1)*IF(K253&gt;0,K$9^K253,1)*IF(L253&gt;0,L$9^L253,1)*IF(M253&gt;0,M$9^M253,1)*IF(N253&gt;0,N$9^N253,1)*IF(O253&gt;0,O$9^O253,1)*IF(P253&gt;0,P$9^P253,1)*IF(Q253&gt;0,Q$9^Q253,1)</f>
        <v>13</v>
      </c>
      <c r="S253">
        <f>IF(E253&lt;0,E$9^-E253,1)*IF(F253&lt;0,F$9^-F253,1)*IF(G253&lt;0,G$9^-G253,1)*IF(H253&lt;0,H$9^-H253,1)*IF(I253&lt;0,I$9^-I253,1)*IF(J253&lt;0,J$9^-J253,1)*IF(K253&lt;0,K$9^-K253,1)*IF(L253&lt;0,L$9^-L253,1)*IF(M253&lt;0,M$9^-M253,1)*IF(N253&lt;0,N$9^-N253,1)*IF(O253&lt;0,O$9^-O253,1)*IF(P253&lt;0,P$9^-P253,1)*IF(Q253&lt;0,Q$9^-Q253,1)</f>
        <v>275</v>
      </c>
      <c r="T253">
        <f>IF(E253&gt;0,E253)+IF(F253&gt;0,F253)+IF(G253&gt;0,G253)+IF(H253&gt;0,H253)+IF(I253&gt;0,I253)+IF(J253&gt;0,J253)+IF(K253&gt;0,K253)+IF(L253&gt;0,L253)+IF(M253&gt;0,M253)+IF(N253&gt;0,N253)+IF(O253&gt;0,O253)+IF(P253&gt;0,P253)+IF(Q253&gt;0,Q253)</f>
        <v>1</v>
      </c>
      <c r="U253">
        <f>ABS(IF(E253&lt;0,E253)+IF(F253&lt;0,F253)+IF(G253&lt;0,G253)+IF(H253&lt;0,H253)+IF(I253&lt;0,I253)+IF(J253&lt;0,J253)+IF(K253&lt;0,K253)+IF(L253&lt;0,L253)+IF(M253&lt;0,M253)+IF(N253&lt;0,N253)+IF(O253&lt;0,O253)+IF(P253&lt;0,P253)+IF(Q253&lt;0,Q253))</f>
        <v>3</v>
      </c>
      <c r="V253">
        <f>IF(Q253&lt;&gt;0,Q$9,IF(P253&lt;&gt;0,P$9,IF(O253&lt;&gt;0,O$9,IF(N253&lt;&gt;0,N$9,IF(M253&lt;&gt;0,M$9,IF(L253&lt;&gt;0,L$9,IF(K253&lt;&gt;0,K$9,IF(J253&lt;&gt;0,J$9,IF(I253&lt;&gt;0,I$9,IF(H253&lt;&gt;0,H$9,IF(G253&lt;&gt;0,G$9,IF(F253&lt;&gt;0,F$9,IF(E253&lt;&gt;0,E$9,IF(D253&lt;&gt;0,D$9,IF(C253&lt;&gt;0,C$9,1)))))))))))))))</f>
        <v>13</v>
      </c>
      <c r="W253">
        <f>IF(R253/S253=1,1,R253*S253/(2^IF(R253&gt;S253,T253,U253)*3^IF(R253&lt;S253,T253,U253))*V253/9)</f>
        <v>215.16203703703707</v>
      </c>
      <c r="X253">
        <f>LOG(C$9^C253*D$9^D253*E$9^E253*F$9^F253*G$9^G253*H$9^H253*I$9^I253*J$9^J253*K$9^K253*L$9^L253*M$9^M253*N$9^N253*O$9^O253*P$9^P253*Q$9^Q253,2)*1200</f>
        <v>14.627290809496929</v>
      </c>
      <c r="Y253">
        <f t="shared" si="198"/>
        <v>1.9006555852624825</v>
      </c>
      <c r="Z253" s="10">
        <f t="shared" si="196"/>
        <v>1</v>
      </c>
      <c r="AA253" s="10">
        <f t="shared" si="166"/>
        <v>2.1035519120232493E-2</v>
      </c>
      <c r="AB253" s="14">
        <f t="shared" si="199"/>
        <v>5.6585293485573889</v>
      </c>
      <c r="AC253" t="str">
        <f>IF($B253&lt;&gt;"",IF(AB253=MIN(AB254:INDEX(AB254:AB$910,MATCH("_*",$B254:$B$911,0)-1)),1,""),"")</f>
        <v/>
      </c>
      <c r="AD253">
        <f t="shared" si="200"/>
        <v>7.7545687941179651</v>
      </c>
      <c r="AE253" t="str">
        <f>IF($B253&lt;&gt;"",IF(AD253=MIN(AD254:INDEX(AD254:AD$910,MATCH("_*",$B254:$B$911,0)-1)),1,""),"")</f>
        <v/>
      </c>
      <c r="AF253" s="3">
        <f t="shared" si="201"/>
        <v>7.9867325637151119</v>
      </c>
      <c r="AG253" t="str">
        <f>IF($B253&lt;&gt;"",IF(AF253=MIN(AF254:INDEX(AF254:AF$910,MATCH("_*",$B254:$B$911,0)-1)),1,""),"")</f>
        <v/>
      </c>
      <c r="AH253" t="str">
        <f>IF($B253&lt;&gt;"",ABS(AF253-MIN(AF254:INDEX(AF254:AF$910,MATCH("_*",$B254:$B$911,0)-1))),"")</f>
        <v/>
      </c>
      <c r="AI253">
        <f t="shared" si="202"/>
        <v>6.553129521906623</v>
      </c>
      <c r="AJ253" t="str">
        <f>IF($B253&lt;&gt;"",IF(AI253=MIN(AI254:INDEX(AI254:AI$910,MATCH("_*",$B254:$B$911,0)-1)),1,""),"")</f>
        <v/>
      </c>
      <c r="AK253">
        <f t="shared" si="203"/>
        <v>7.816494345015669</v>
      </c>
      <c r="AL253" t="str">
        <f>IF($B253&lt;&gt;"",IF(AK253=MIN(AK254:INDEX(AK254:AK$910,MATCH("_*",$B254:$B$911,0)-1)),1,""),"")</f>
        <v/>
      </c>
      <c r="AN253" s="2">
        <f t="shared" si="167"/>
        <v>7.8317571370993999</v>
      </c>
      <c r="AO253" t="str">
        <f>IF($B253&lt;&gt;"",IF(AN253=MIN(AN254:INDEX(AN254:AN$910,MATCH("_*",$B254:$B$911,0)-1)),1,""),"")</f>
        <v/>
      </c>
      <c r="AP253" t="str">
        <f>IF($B253&lt;&gt;"",IF(ABS(AN253-MIN(AN254:INDEX(AN254:AN$910,MATCH("_*",$B254:$B$911,0)-1)))&lt;AP$8,(AN253-MIN(AN254:INDEX(AN254:AN$910,MATCH("_*",$B254:$B$911,0)-1)))^2,0),"")</f>
        <v/>
      </c>
      <c r="AQ253">
        <f t="shared" si="204"/>
        <v>3.8276431040551731</v>
      </c>
      <c r="AR253" t="str">
        <f>IF($B253&lt;&gt;"",IF(AQ253=MIN(AQ254:INDEX(AQ254:AQ$910,MATCH("_*",$B254:$B$911,0)-1)),1,""),"")</f>
        <v/>
      </c>
      <c r="AS253">
        <f t="shared" si="205"/>
        <v>29.014124211349277</v>
      </c>
      <c r="AT253" t="str">
        <f>IF($B253&lt;&gt;"",IF(AS253=MIN(AS254:INDEX(AS254:AS$910,MATCH("_*",$B254:$B$911,0)-1)),1,""),"")</f>
        <v/>
      </c>
    </row>
    <row r="254" spans="1:46" x14ac:dyDescent="0.35">
      <c r="C254">
        <v>-12</v>
      </c>
      <c r="D254">
        <v>5</v>
      </c>
      <c r="E254">
        <v>0</v>
      </c>
      <c r="F254">
        <v>0</v>
      </c>
      <c r="G254">
        <v>0</v>
      </c>
      <c r="H254">
        <v>0</v>
      </c>
      <c r="I254">
        <v>1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f>IF(E254&gt;0,E$9^E254,1)*IF(F254&gt;0,F$9^F254,1)*IF(G254&gt;0,G$9^G254,1)*IF(H254&gt;0,H$9^H254,1)*IF(I254&gt;0,I$9^I254,1)*IF(J254&gt;0,J$9^J254,1)*IF(K254&gt;0,K$9^K254,1)*IF(L254&gt;0,L$9^L254,1)*IF(M254&gt;0,M$9^M254,1)*IF(N254&gt;0,N$9^N254,1)*IF(O254&gt;0,O$9^O254,1)*IF(P254&gt;0,P$9^P254,1)*IF(Q254&gt;0,Q$9^Q254,1)</f>
        <v>17</v>
      </c>
      <c r="S254">
        <f>IF(E254&lt;0,E$9^-E254,1)*IF(F254&lt;0,F$9^-F254,1)*IF(G254&lt;0,G$9^-G254,1)*IF(H254&lt;0,H$9^-H254,1)*IF(I254&lt;0,I$9^-I254,1)*IF(J254&lt;0,J$9^-J254,1)*IF(K254&lt;0,K$9^-K254,1)*IF(L254&lt;0,L$9^-L254,1)*IF(M254&lt;0,M$9^-M254,1)*IF(N254&lt;0,N$9^-N254,1)*IF(O254&lt;0,O$9^-O254,1)*IF(P254&lt;0,P$9^-P254,1)*IF(Q254&lt;0,Q$9^-Q254,1)</f>
        <v>1</v>
      </c>
      <c r="T254">
        <f>IF(E254&gt;0,E254)+IF(F254&gt;0,F254)+IF(G254&gt;0,G254)+IF(H254&gt;0,H254)+IF(I254&gt;0,I254)+IF(J254&gt;0,J254)+IF(K254&gt;0,K254)+IF(L254&gt;0,L254)+IF(M254&gt;0,M254)+IF(N254&gt;0,N254)+IF(O254&gt;0,O254)+IF(P254&gt;0,P254)+IF(Q254&gt;0,Q254)</f>
        <v>1</v>
      </c>
      <c r="U254">
        <f>ABS(IF(E254&lt;0,E254)+IF(F254&lt;0,F254)+IF(G254&lt;0,G254)+IF(H254&lt;0,H254)+IF(I254&lt;0,I254)+IF(J254&lt;0,J254)+IF(K254&lt;0,K254)+IF(L254&lt;0,L254)+IF(M254&lt;0,M254)+IF(N254&lt;0,N254)+IF(O254&lt;0,O254)+IF(P254&lt;0,P254)+IF(Q254&lt;0,Q254))</f>
        <v>0</v>
      </c>
      <c r="V254">
        <f>IF(Q254&lt;&gt;0,Q$9,IF(P254&lt;&gt;0,P$9,IF(O254&lt;&gt;0,O$9,IF(N254&lt;&gt;0,N$9,IF(M254&lt;&gt;0,M$9,IF(L254&lt;&gt;0,L$9,IF(K254&lt;&gt;0,K$9,IF(J254&lt;&gt;0,J$9,IF(I254&lt;&gt;0,I$9,IF(H254&lt;&gt;0,H$9,IF(G254&lt;&gt;0,G$9,IF(F254&lt;&gt;0,F$9,IF(E254&lt;&gt;0,E$9,IF(D254&lt;&gt;0,D$9,IF(C254&lt;&gt;0,C$9,1)))))))))))))))</f>
        <v>17</v>
      </c>
      <c r="W254">
        <f>IF(R254/S254=1,1,R254*S254/(2^IF(R254&gt;S254,T254,U254)*3^IF(R254&lt;S254,T254,U254))*V254/9)</f>
        <v>16.055555555555557</v>
      </c>
      <c r="X254">
        <f>LOG(C$9^C254*D$9^D254*E$9^E254*F$9^F254*G$9^G254*H$9^H254*I$9^I254*J$9^J254*K$9^K254*L$9^L254*M$9^M254*N$9^N254*O$9^O254*P$9^P254*Q$9^Q254,2)*1200</f>
        <v>14.730413827344378</v>
      </c>
      <c r="Y254">
        <f t="shared" si="198"/>
        <v>4.0929947548310412</v>
      </c>
      <c r="Z254" s="10">
        <f t="shared" si="196"/>
        <v>5</v>
      </c>
      <c r="AA254" s="10">
        <f t="shared" si="166"/>
        <v>0.19031744633818448</v>
      </c>
      <c r="AB254" s="14">
        <f t="shared" si="199"/>
        <v>2.9204773392970944</v>
      </c>
      <c r="AC254" t="str">
        <f>IF($B254&lt;&gt;"",IF(AB254=MIN(AB255:INDEX(AB255:AB$910,MATCH("_*",$B255:$B$911,0)-1)),1,""),"")</f>
        <v/>
      </c>
      <c r="AD254">
        <f t="shared" si="200"/>
        <v>4.059751704603233</v>
      </c>
      <c r="AE254" t="str">
        <f>IF($B254&lt;&gt;"",IF(AD254=MIN(AD255:INDEX(AD255:AD$910,MATCH("_*",$B255:$B$911,0)-1)),1,""),"")</f>
        <v/>
      </c>
      <c r="AF254" s="3">
        <f t="shared" si="201"/>
        <v>4.7075960370042793</v>
      </c>
      <c r="AG254" t="str">
        <f>IF($B254&lt;&gt;"",IF(AF254=MIN(AF255:INDEX(AF255:AF$910,MATCH("_*",$B255:$B$911,0)-1)),1,""),"")</f>
        <v/>
      </c>
      <c r="AH254" t="str">
        <f>IF($B254&lt;&gt;"",ABS(AF254-MIN(AF255:INDEX(AF255:AF$910,MATCH("_*",$B255:$B$911,0)-1))),"")</f>
        <v/>
      </c>
      <c r="AI254">
        <f t="shared" si="202"/>
        <v>2.7237812594666377</v>
      </c>
      <c r="AJ254" t="str">
        <f>IF($B254&lt;&gt;"",IF(AI254=MIN(AI255:INDEX(AI255:AI$910,MATCH("_*",$B255:$B$911,0)-1)),1,""),"")</f>
        <v/>
      </c>
      <c r="AK254">
        <f t="shared" si="203"/>
        <v>4.4534486788720491</v>
      </c>
      <c r="AL254" t="str">
        <f>IF($B254&lt;&gt;"",IF(AK254=MIN(AK255:INDEX(AK255:AK$910,MATCH("_*",$B255:$B$911,0)-1)),1,""),"")</f>
        <v/>
      </c>
      <c r="AN254" s="2">
        <f t="shared" si="167"/>
        <v>4.4297724435831531</v>
      </c>
      <c r="AO254" t="str">
        <f>IF($B254&lt;&gt;"",IF(AN254=MIN(AN255:INDEX(AN255:AN$910,MATCH("_*",$B255:$B$911,0)-1)),1,""),"")</f>
        <v/>
      </c>
      <c r="AP254" t="str">
        <f>IF($B254&lt;&gt;"",IF(ABS(AN254-MIN(AN255:INDEX(AN255:AN$910,MATCH("_*",$B255:$B$911,0)-1)))&lt;AP$8,(AN254-MIN(AN255:INDEX(AN255:AN$910,MATCH("_*",$B255:$B$911,0)-1)))^2,0),"")</f>
        <v/>
      </c>
      <c r="AQ254">
        <f t="shared" si="204"/>
        <v>2.1961178170428699</v>
      </c>
      <c r="AR254" t="str">
        <f>IF($B254&lt;&gt;"",IF(AQ254=MIN(AQ255:INDEX(AQ255:AQ$910,MATCH("_*",$B255:$B$911,0)-1)),1,""),"")</f>
        <v/>
      </c>
      <c r="AS254">
        <f t="shared" si="205"/>
        <v>7.5092667197174956</v>
      </c>
      <c r="AT254" t="str">
        <f>IF($B254&lt;&gt;"",IF(AS254=MIN(AS255:INDEX(AS255:AS$910,MATCH("_*",$B255:$B$911,0)-1)),1,""),"")</f>
        <v/>
      </c>
    </row>
    <row r="255" spans="1:46" x14ac:dyDescent="0.35">
      <c r="A255" s="7" t="s">
        <v>179</v>
      </c>
      <c r="B255" t="s">
        <v>31</v>
      </c>
      <c r="C255">
        <v>2</v>
      </c>
      <c r="D255">
        <v>-4</v>
      </c>
      <c r="E255">
        <v>0</v>
      </c>
      <c r="F255">
        <v>-1</v>
      </c>
      <c r="G255">
        <v>1</v>
      </c>
      <c r="H255">
        <v>1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f t="shared" ref="R255:R280" si="206">IF(E255&gt;0,E$9^E255,1)*IF(F255&gt;0,F$9^F255,1)*IF(G255&gt;0,G$9^G255,1)*IF(H255&gt;0,H$9^H255,1)*IF(I255&gt;0,I$9^I255,1)*IF(J255&gt;0,J$9^J255,1)*IF(K255&gt;0,K$9^K255,1)*IF(L255&gt;0,L$9^L255,1)*IF(M255&gt;0,M$9^M255,1)*IF(N255&gt;0,N$9^N255,1)*IF(O255&gt;0,O$9^O255,1)*IF(P255&gt;0,P$9^P255,1)*IF(Q255&gt;0,Q$9^Q255,1)</f>
        <v>143</v>
      </c>
      <c r="S255">
        <f t="shared" ref="S255:S280" si="207">IF(E255&lt;0,E$9^-E255,1)*IF(F255&lt;0,F$9^-F255,1)*IF(G255&lt;0,G$9^-G255,1)*IF(H255&lt;0,H$9^-H255,1)*IF(I255&lt;0,I$9^-I255,1)*IF(J255&lt;0,J$9^-J255,1)*IF(K255&lt;0,K$9^-K255,1)*IF(L255&lt;0,L$9^-L255,1)*IF(M255&lt;0,M$9^-M255,1)*IF(N255&lt;0,N$9^-N255,1)*IF(O255&lt;0,O$9^-O255,1)*IF(P255&lt;0,P$9^-P255,1)*IF(Q255&lt;0,Q$9^-Q255,1)</f>
        <v>7</v>
      </c>
      <c r="T255">
        <f t="shared" ref="T255:T280" si="208">IF(E255&gt;0,E255)+IF(F255&gt;0,F255)+IF(G255&gt;0,G255)+IF(H255&gt;0,H255)+IF(I255&gt;0,I255)+IF(J255&gt;0,J255)+IF(K255&gt;0,K255)+IF(L255&gt;0,L255)+IF(M255&gt;0,M255)+IF(N255&gt;0,N255)+IF(O255&gt;0,O255)+IF(P255&gt;0,P255)+IF(Q255&gt;0,Q255)</f>
        <v>2</v>
      </c>
      <c r="U255">
        <f t="shared" ref="U255:U280" si="209">ABS(IF(E255&lt;0,E255)+IF(F255&lt;0,F255)+IF(G255&lt;0,G255)+IF(H255&lt;0,H255)+IF(I255&lt;0,I255)+IF(J255&lt;0,J255)+IF(K255&lt;0,K255)+IF(L255&lt;0,L255)+IF(M255&lt;0,M255)+IF(N255&lt;0,N255)+IF(O255&lt;0,O255)+IF(P255&lt;0,P255)+IF(Q255&lt;0,Q255))</f>
        <v>1</v>
      </c>
      <c r="V255">
        <f t="shared" ref="V255:V280" si="210">IF(Q255&lt;&gt;0,Q$9,IF(P255&lt;&gt;0,P$9,IF(O255&lt;&gt;0,O$9,IF(N255&lt;&gt;0,N$9,IF(M255&lt;&gt;0,M$9,IF(L255&lt;&gt;0,L$9,IF(K255&lt;&gt;0,K$9,IF(J255&lt;&gt;0,J$9,IF(I255&lt;&gt;0,I$9,IF(H255&lt;&gt;0,H$9,IF(G255&lt;&gt;0,G$9,IF(F255&lt;&gt;0,F$9,IF(E255&lt;&gt;0,E$9,IF(D255&lt;&gt;0,D$9,IF(C255&lt;&gt;0,C$9,1)))))))))))))))</f>
        <v>13</v>
      </c>
      <c r="W255">
        <f t="shared" ref="W255:W280" si="211">IF(R255/S255=1,1,R255*S255/(2^IF(R255&gt;S255,T255,U255)*3^IF(R255&lt;S255,T255,U255))*V255/9)</f>
        <v>120.49074074074075</v>
      </c>
      <c r="X255">
        <f t="shared" ref="X255:X280" si="212">LOG(C$9^C255*D$9^D255*E$9^E255*F$9^F255*G$9^G255*H$9^H255*I$9^I255*J$9^J255*K$9^K255*L$9^L255*M$9^M255*N$9^N255*O$9^O255*P$9^P255*Q$9^Q255,2)*1200</f>
        <v>15.199694203392605</v>
      </c>
      <c r="Y255">
        <f t="shared" si="198"/>
        <v>4.9359005476037394</v>
      </c>
      <c r="Z255" s="10">
        <f t="shared" ref="Z255:Z280" si="213">ABS(D255)</f>
        <v>4</v>
      </c>
      <c r="AA255" s="10">
        <f t="shared" si="166"/>
        <v>0.15211822738162795</v>
      </c>
      <c r="AB255" s="14">
        <f t="shared" si="199"/>
        <v>5.13345406672323</v>
      </c>
      <c r="AC255" t="str">
        <f>IF($B255&lt;&gt;"",IF(AB255=MIN(AB256:INDEX(AB256:AB$910,MATCH("_*",$B256:$B$911,0)-1)),1,""),"")</f>
        <v/>
      </c>
      <c r="AD255">
        <f t="shared" si="200"/>
        <v>6.9556080058192906</v>
      </c>
      <c r="AE255">
        <f>IF($B255&lt;&gt;"",IF(AD255=MIN(AD256:INDEX(AD256:AD$910,MATCH("_*",$B256:$B$911,0)-1)),1,""),"")</f>
        <v>1</v>
      </c>
      <c r="AF255" s="3">
        <f t="shared" si="201"/>
        <v>7.8284010530106984</v>
      </c>
      <c r="AG255" t="str">
        <f>IF($B255&lt;&gt;"",IF(AF255=MIN(AF256:INDEX(AF256:AF$910,MATCH("_*",$B256:$B$911,0)-1)),1,""),"")</f>
        <v/>
      </c>
      <c r="AH255">
        <f>IF($B255&lt;&gt;"",ABS(AF255-MIN(AF256:INDEX(AF256:AF$910,MATCH("_*",$B256:$B$911,0)-1))),"")</f>
        <v>0.25740328902830445</v>
      </c>
      <c r="AI255">
        <f t="shared" si="202"/>
        <v>5.4342496801107281</v>
      </c>
      <c r="AJ255">
        <f>IF($B255&lt;&gt;"",IF(AI255=MIN(AI256:INDEX(AI256:AI$910,MATCH("_*",$B256:$B$911,0)-1)),1,""),"")</f>
        <v>1</v>
      </c>
      <c r="AK255">
        <f t="shared" si="203"/>
        <v>7.284638065011122</v>
      </c>
      <c r="AL255">
        <f>IF($B255&lt;&gt;"",IF(AK255=MIN(AK256:INDEX(AK256:AK$910,MATCH("_*",$B256:$B$911,0)-1)),1,""),"")</f>
        <v>1</v>
      </c>
      <c r="AN255" s="2">
        <f t="shared" si="167"/>
        <v>7.3742970592175219</v>
      </c>
      <c r="AO255">
        <f>IF($B255&lt;&gt;"",IF(AN255=MIN(AN256:INDEX(AN256:AN$910,MATCH("_*",$B256:$B$911,0)-1)),1,""),"")</f>
        <v>1</v>
      </c>
      <c r="AP255">
        <f>IF($B255&lt;&gt;"",IF(ABS(AN255-MIN(AN256:INDEX(AN256:AN$910,MATCH("_*",$B256:$B$911,0)-1)))&lt;AP$8,(AN255-MIN(AN256:INDEX(AN256:AN$910,MATCH("_*",$B256:$B$911,0)-1)))^2,0),"")</f>
        <v>0</v>
      </c>
      <c r="AQ255">
        <f t="shared" si="204"/>
        <v>3.4591916948299648</v>
      </c>
      <c r="AR255">
        <f>IF($B255&lt;&gt;"",IF(AQ255=MIN(AQ256:INDEX(AQ256:AQ$910,MATCH("_*",$B256:$B$911,0)-1)),1,""),"")</f>
        <v>1</v>
      </c>
      <c r="AS255">
        <f t="shared" si="205"/>
        <v>22.169009317625505</v>
      </c>
      <c r="AT255">
        <f>IF($B255&lt;&gt;"",IF(AS255=MIN(AS256:INDEX(AS256:AS$910,MATCH("_*",$B256:$B$911,0)-1)),1,""),"")</f>
        <v>1</v>
      </c>
    </row>
    <row r="256" spans="1:46" x14ac:dyDescent="0.35">
      <c r="C256">
        <v>24</v>
      </c>
      <c r="D256">
        <v>-9</v>
      </c>
      <c r="E256">
        <v>-1</v>
      </c>
      <c r="F256">
        <v>0</v>
      </c>
      <c r="G256">
        <v>0</v>
      </c>
      <c r="H256">
        <v>-2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f t="shared" si="206"/>
        <v>1</v>
      </c>
      <c r="S256">
        <f t="shared" si="207"/>
        <v>845</v>
      </c>
      <c r="T256">
        <f t="shared" si="208"/>
        <v>0</v>
      </c>
      <c r="U256">
        <f t="shared" si="209"/>
        <v>3</v>
      </c>
      <c r="V256">
        <f t="shared" si="210"/>
        <v>13</v>
      </c>
      <c r="W256">
        <f t="shared" si="211"/>
        <v>152.56944444444446</v>
      </c>
      <c r="X256">
        <f t="shared" si="212"/>
        <v>15.03595480805717</v>
      </c>
      <c r="Y256">
        <f t="shared" si="198"/>
        <v>9.9258185164978414</v>
      </c>
      <c r="Z256" s="10">
        <f t="shared" si="213"/>
        <v>9</v>
      </c>
      <c r="AA256" s="10">
        <f t="shared" si="166"/>
        <v>0.18346937942897057</v>
      </c>
      <c r="AB256" s="14">
        <f t="shared" si="199"/>
        <v>6.5157281342224334</v>
      </c>
      <c r="AC256" t="str">
        <f>IF($B256&lt;&gt;"",IF(AB256=MIN(AB257:INDEX(AB257:AB$910,MATCH("_*",$B257:$B$911,0)-1)),1,""),"")</f>
        <v/>
      </c>
      <c r="AD256">
        <f t="shared" si="200"/>
        <v>8.6190922952364186</v>
      </c>
      <c r="AE256" t="str">
        <f>IF($B256&lt;&gt;"",IF(AD256=MIN(AD257:INDEX(AD257:AD$910,MATCH("_*",$B257:$B$911,0)-1)),1,""),"")</f>
        <v/>
      </c>
      <c r="AF256" s="3">
        <f t="shared" si="201"/>
        <v>9.71249358763116</v>
      </c>
      <c r="AG256" t="str">
        <f>IF($B256&lt;&gt;"",IF(AF256=MIN(AF257:INDEX(AF257:AF$910,MATCH("_*",$B257:$B$911,0)-1)),1,""),"")</f>
        <v/>
      </c>
      <c r="AH256" t="str">
        <f>IF($B256&lt;&gt;"",ABS(AF256-MIN(AF257:INDEX(AF257:AF$910,MATCH("_*",$B257:$B$911,0)-1))),"")</f>
        <v/>
      </c>
      <c r="AI256">
        <f t="shared" si="202"/>
        <v>8.7616624217531118</v>
      </c>
      <c r="AJ256" t="str">
        <f>IF($B256&lt;&gt;"",IF(AI256=MIN(AI257:INDEX(AI257:AI$910,MATCH("_*",$B257:$B$911,0)-1)),1,""),"")</f>
        <v/>
      </c>
      <c r="AK256">
        <f t="shared" si="203"/>
        <v>9.6915767168596876</v>
      </c>
      <c r="AL256" t="str">
        <f>IF($B256&lt;&gt;"",IF(AK256=MIN(AK257:INDEX(AK257:AK$910,MATCH("_*",$B257:$B$911,0)-1)),1,""),"")</f>
        <v/>
      </c>
      <c r="AN256" s="2">
        <f t="shared" si="167"/>
        <v>9.0864525605445383</v>
      </c>
      <c r="AO256" t="str">
        <f>IF($B256&lt;&gt;"",IF(AN256=MIN(AN257:INDEX(AN257:AN$910,MATCH("_*",$B257:$B$911,0)-1)),1,""),"")</f>
        <v/>
      </c>
      <c r="AP256" t="str">
        <f>IF($B256&lt;&gt;"",IF(ABS(AN256-MIN(AN257:INDEX(AN257:AN$910,MATCH("_*",$B257:$B$911,0)-1)))&lt;AP$8,(AN256-MIN(AN257:INDEX(AN257:AN$910,MATCH("_*",$B257:$B$911,0)-1)))^2,0),"")</f>
        <v/>
      </c>
      <c r="AQ256">
        <f t="shared" si="204"/>
        <v>4.6871490087132459</v>
      </c>
      <c r="AR256" t="str">
        <f>IF($B256&lt;&gt;"",IF(AQ256=MIN(AQ257:INDEX(AQ257:AQ$910,MATCH("_*",$B257:$B$911,0)-1)),1,""),"")</f>
        <v/>
      </c>
      <c r="AS256">
        <f t="shared" si="205"/>
        <v>33.955571159573012</v>
      </c>
      <c r="AT256" t="str">
        <f>IF($B256&lt;&gt;"",IF(AS256=MIN(AS257:INDEX(AS257:AS$910,MATCH("_*",$B257:$B$911,0)-1)),1,""),"")</f>
        <v/>
      </c>
    </row>
    <row r="257" spans="1:46" x14ac:dyDescent="0.35">
      <c r="C257">
        <v>-26</v>
      </c>
      <c r="D257">
        <v>12</v>
      </c>
      <c r="E257">
        <v>-1</v>
      </c>
      <c r="F257">
        <v>2</v>
      </c>
      <c r="G257">
        <v>0</v>
      </c>
      <c r="H257">
        <v>1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f t="shared" si="206"/>
        <v>637</v>
      </c>
      <c r="S257">
        <f t="shared" si="207"/>
        <v>5</v>
      </c>
      <c r="T257">
        <f t="shared" si="208"/>
        <v>3</v>
      </c>
      <c r="U257">
        <f t="shared" si="209"/>
        <v>1</v>
      </c>
      <c r="V257">
        <f t="shared" si="210"/>
        <v>13</v>
      </c>
      <c r="W257">
        <f t="shared" si="211"/>
        <v>191.68981481481484</v>
      </c>
      <c r="X257">
        <f t="shared" si="212"/>
        <v>15.325771227374799</v>
      </c>
      <c r="Y257">
        <f t="shared" si="198"/>
        <v>11.05633643070607</v>
      </c>
      <c r="Z257" s="10">
        <f t="shared" si="213"/>
        <v>12</v>
      </c>
      <c r="AA257" s="10">
        <f t="shared" si="166"/>
        <v>0.41051594935508007</v>
      </c>
      <c r="AB257" s="14">
        <f t="shared" si="199"/>
        <v>7.3319823263693831</v>
      </c>
      <c r="AC257" t="str">
        <f>IF($B257&lt;&gt;"",IF(AB257=MIN(AB258:INDEX(AB258:AB$910,MATCH("_*",$B258:$B$911,0)-1)),1,""),"")</f>
        <v/>
      </c>
      <c r="AD257">
        <f t="shared" si="200"/>
        <v>14.552396906194176</v>
      </c>
      <c r="AE257" t="str">
        <f>IF($B257&lt;&gt;"",IF(AD257=MIN(AD258:INDEX(AD258:AD$910,MATCH("_*",$B258:$B$911,0)-1)),1,""),"")</f>
        <v/>
      </c>
      <c r="AF257" s="3">
        <f t="shared" si="201"/>
        <v>10.447055185308308</v>
      </c>
      <c r="AG257" t="str">
        <f>IF($B257&lt;&gt;"",IF(AF257=MIN(AF258:INDEX(AF258:AF$910,MATCH("_*",$B258:$B$911,0)-1)),1,""),"")</f>
        <v/>
      </c>
      <c r="AH257" t="str">
        <f>IF($B257&lt;&gt;"",ABS(AF257-MIN(AF258:INDEX(AF258:AF$910,MATCH("_*",$B258:$B$911,0)-1))),"")</f>
        <v/>
      </c>
      <c r="AI257">
        <f t="shared" si="202"/>
        <v>16.908332124877614</v>
      </c>
      <c r="AJ257" t="str">
        <f>IF($B257&lt;&gt;"",IF(AI257=MIN(AI258:INDEX(AI258:AI$910,MATCH("_*",$B258:$B$911,0)-1)),1,""),"")</f>
        <v/>
      </c>
      <c r="AK257">
        <f t="shared" si="203"/>
        <v>12.259256255046976</v>
      </c>
      <c r="AL257" t="str">
        <f>IF($B257&lt;&gt;"",IF(AK257=MIN(AK258:INDEX(AK258:AK$910,MATCH("_*",$B258:$B$911,0)-1)),1,""),"")</f>
        <v/>
      </c>
      <c r="AN257" s="2">
        <f t="shared" si="167"/>
        <v>14.269494453553317</v>
      </c>
      <c r="AO257" t="str">
        <f>IF($B257&lt;&gt;"",IF(AN257=MIN(AN258:INDEX(AN258:AN$910,MATCH("_*",$B258:$B$911,0)-1)),1,""),"")</f>
        <v/>
      </c>
      <c r="AP257" t="str">
        <f>IF($B257&lt;&gt;"",IF(ABS(AN257-MIN(AN258:INDEX(AN258:AN$910,MATCH("_*",$B258:$B$911,0)-1)))&lt;AP$8,(AN257-MIN(AN258:INDEX(AN258:AN$910,MATCH("_*",$B258:$B$911,0)-1)))^2,0),"")</f>
        <v/>
      </c>
      <c r="AQ257">
        <f t="shared" si="204"/>
        <v>6.0301407066285924</v>
      </c>
      <c r="AR257" t="str">
        <f>IF($B257&lt;&gt;"",IF(AQ257=MIN(AQ258:INDEX(AQ258:AQ$910,MATCH("_*",$B258:$B$911,0)-1)),1,""),"")</f>
        <v/>
      </c>
      <c r="AS257">
        <f t="shared" si="205"/>
        <v>68.178334774800135</v>
      </c>
      <c r="AT257" t="str">
        <f>IF($B257&lt;&gt;"",IF(AS257=MIN(AS258:INDEX(AS258:AS$910,MATCH("_*",$B258:$B$911,0)-1)),1,""),"")</f>
        <v/>
      </c>
    </row>
    <row r="258" spans="1:46" x14ac:dyDescent="0.35">
      <c r="C258">
        <v>-9</v>
      </c>
      <c r="D258">
        <v>11</v>
      </c>
      <c r="E258">
        <v>0</v>
      </c>
      <c r="F258">
        <v>-3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f t="shared" si="206"/>
        <v>1</v>
      </c>
      <c r="S258">
        <f t="shared" si="207"/>
        <v>343</v>
      </c>
      <c r="T258">
        <f t="shared" si="208"/>
        <v>0</v>
      </c>
      <c r="U258">
        <f t="shared" si="209"/>
        <v>3</v>
      </c>
      <c r="V258">
        <f t="shared" si="210"/>
        <v>7</v>
      </c>
      <c r="W258">
        <f t="shared" si="211"/>
        <v>33.347222222222221</v>
      </c>
      <c r="X258">
        <f t="shared" si="212"/>
        <v>15.027290111886892</v>
      </c>
      <c r="Y258">
        <f t="shared" si="198"/>
        <v>10.074715000412569</v>
      </c>
      <c r="Z258" s="10">
        <f t="shared" si="213"/>
        <v>11</v>
      </c>
      <c r="AA258" s="10">
        <f t="shared" si="166"/>
        <v>0.20122787087550265</v>
      </c>
      <c r="AB258" s="14">
        <f t="shared" si="199"/>
        <v>4.7947574381451767</v>
      </c>
      <c r="AC258" t="str">
        <f>IF($B258&lt;&gt;"",IF(AB258=MIN(AB259:INDEX(AB259:AB$910,MATCH("_*",$B259:$B$911,0)-1)),1,""),"")</f>
        <v/>
      </c>
      <c r="AD258">
        <f t="shared" si="200"/>
        <v>8.5539341264410407</v>
      </c>
      <c r="AE258" t="str">
        <f>IF($B258&lt;&gt;"",IF(AD258=MIN(AD259:INDEX(AD259:AD$910,MATCH("_*",$B259:$B$911,0)-1)),1,""),"")</f>
        <v/>
      </c>
      <c r="AF258" s="3">
        <f t="shared" si="201"/>
        <v>7.570997763982394</v>
      </c>
      <c r="AG258" t="str">
        <f>IF($B258&lt;&gt;"",IF(AF258=MIN(AF259:INDEX(AF259:AF$910,MATCH("_*",$B259:$B$911,0)-1)),1,""),"")</f>
        <v/>
      </c>
      <c r="AH258" t="str">
        <f>IF($B258&lt;&gt;"",ABS(AF258-MIN(AF259:INDEX(AF259:AF$910,MATCH("_*",$B259:$B$911,0)-1))),"")</f>
        <v/>
      </c>
      <c r="AI258">
        <f t="shared" si="202"/>
        <v>8.7528422886198172</v>
      </c>
      <c r="AJ258" t="str">
        <f>IF($B258&lt;&gt;"",IF(AI258=MIN(AI259:INDEX(AI259:AI$910,MATCH("_*",$B259:$B$911,0)-1)),1,""),"")</f>
        <v/>
      </c>
      <c r="AK258">
        <f t="shared" si="203"/>
        <v>7.9016403826698047</v>
      </c>
      <c r="AL258" t="str">
        <f>IF($B258&lt;&gt;"",IF(AK258=MIN(AK259:INDEX(AK259:AK$910,MATCH("_*",$B259:$B$911,0)-1)),1,""),"")</f>
        <v/>
      </c>
      <c r="AN258" s="2">
        <f t="shared" si="167"/>
        <v>8.8455660398887126</v>
      </c>
      <c r="AO258" t="str">
        <f>IF($B258&lt;&gt;"",IF(AN258=MIN(AN259:INDEX(AN259:AN$910,MATCH("_*",$B259:$B$911,0)-1)),1,""),"")</f>
        <v/>
      </c>
      <c r="AP258" t="str">
        <f>IF($B258&lt;&gt;"",IF(ABS(AN258-MIN(AN259:INDEX(AN259:AN$910,MATCH("_*",$B259:$B$911,0)-1)))&lt;AP$8,(AN258-MIN(AN259:INDEX(AN259:AN$910,MATCH("_*",$B259:$B$911,0)-1)))^2,0),"")</f>
        <v/>
      </c>
      <c r="AQ258">
        <f t="shared" si="204"/>
        <v>3.7703376151532058</v>
      </c>
      <c r="AR258" t="str">
        <f>IF($B258&lt;&gt;"",IF(AQ258=MIN(AQ259:INDEX(AQ259:AQ$910,MATCH("_*",$B259:$B$911,0)-1)),1,""),"")</f>
        <v/>
      </c>
      <c r="AS258">
        <f t="shared" si="205"/>
        <v>32.612472720637996</v>
      </c>
      <c r="AT258" t="str">
        <f>IF($B258&lt;&gt;"",IF(AS258=MIN(AS259:INDEX(AS259:AS$910,MATCH("_*",$B259:$B$911,0)-1)),1,""),"")</f>
        <v/>
      </c>
    </row>
    <row r="259" spans="1:46" x14ac:dyDescent="0.35">
      <c r="C259">
        <v>2</v>
      </c>
      <c r="D259">
        <v>-4</v>
      </c>
      <c r="E259">
        <v>0</v>
      </c>
      <c r="F259">
        <v>-1</v>
      </c>
      <c r="G259">
        <v>1</v>
      </c>
      <c r="H259">
        <v>1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f t="shared" si="206"/>
        <v>143</v>
      </c>
      <c r="S259">
        <f t="shared" si="207"/>
        <v>7</v>
      </c>
      <c r="T259">
        <f t="shared" si="208"/>
        <v>2</v>
      </c>
      <c r="U259">
        <f t="shared" si="209"/>
        <v>1</v>
      </c>
      <c r="V259">
        <f t="shared" si="210"/>
        <v>13</v>
      </c>
      <c r="W259">
        <f t="shared" si="211"/>
        <v>120.49074074074075</v>
      </c>
      <c r="X259">
        <f t="shared" si="212"/>
        <v>15.199694203392605</v>
      </c>
      <c r="Y259">
        <f t="shared" si="198"/>
        <v>4.9359005476037394</v>
      </c>
      <c r="Z259" s="10">
        <f t="shared" si="213"/>
        <v>4</v>
      </c>
      <c r="AA259" s="10">
        <f t="shared" si="166"/>
        <v>0.15211822738162795</v>
      </c>
      <c r="AB259" s="14">
        <f t="shared" si="199"/>
        <v>5.13345406672323</v>
      </c>
      <c r="AC259" t="str">
        <f>IF($B259&lt;&gt;"",IF(AB259=MIN(AB260:INDEX(AB260:AB$910,MATCH("_*",$B260:$B$911,0)-1)),1,""),"")</f>
        <v/>
      </c>
      <c r="AD259">
        <f t="shared" si="200"/>
        <v>6.9556080058192906</v>
      </c>
      <c r="AE259" t="str">
        <f>IF($B259&lt;&gt;"",IF(AD259=MIN(AD260:INDEX(AD260:AD$910,MATCH("_*",$B260:$B$911,0)-1)),1,""),"")</f>
        <v/>
      </c>
      <c r="AF259" s="3">
        <f t="shared" si="201"/>
        <v>7.8284010530106984</v>
      </c>
      <c r="AG259" t="str">
        <f>IF($B259&lt;&gt;"",IF(AF259=MIN(AF260:INDEX(AF260:AF$910,MATCH("_*",$B260:$B$911,0)-1)),1,""),"")</f>
        <v/>
      </c>
      <c r="AH259" t="str">
        <f>IF($B259&lt;&gt;"",ABS(AF259-MIN(AF260:INDEX(AF260:AF$910,MATCH("_*",$B260:$B$911,0)-1))),"")</f>
        <v/>
      </c>
      <c r="AI259">
        <f t="shared" si="202"/>
        <v>5.4342496801107281</v>
      </c>
      <c r="AJ259" t="str">
        <f>IF($B259&lt;&gt;"",IF(AI259=MIN(AI260:INDEX(AI260:AI$910,MATCH("_*",$B260:$B$911,0)-1)),1,""),"")</f>
        <v/>
      </c>
      <c r="AK259">
        <f t="shared" si="203"/>
        <v>7.284638065011122</v>
      </c>
      <c r="AL259" t="str">
        <f>IF($B259&lt;&gt;"",IF(AK259=MIN(AK260:INDEX(AK260:AK$910,MATCH("_*",$B260:$B$911,0)-1)),1,""),"")</f>
        <v/>
      </c>
      <c r="AN259" s="2">
        <f t="shared" si="167"/>
        <v>7.3742970592175219</v>
      </c>
      <c r="AO259" t="str">
        <f>IF($B259&lt;&gt;"",IF(AN259=MIN(AN260:INDEX(AN260:AN$910,MATCH("_*",$B260:$B$911,0)-1)),1,""),"")</f>
        <v/>
      </c>
      <c r="AP259" t="str">
        <f>IF($B259&lt;&gt;"",IF(ABS(AN259-MIN(AN260:INDEX(AN260:AN$910,MATCH("_*",$B260:$B$911,0)-1)))&lt;AP$8,(AN259-MIN(AN260:INDEX(AN260:AN$910,MATCH("_*",$B260:$B$911,0)-1)))^2,0),"")</f>
        <v/>
      </c>
      <c r="AQ259">
        <f t="shared" si="204"/>
        <v>3.4591916948299648</v>
      </c>
      <c r="AR259" t="str">
        <f>IF($B259&lt;&gt;"",IF(AQ259=MIN(AQ260:INDEX(AQ260:AQ$910,MATCH("_*",$B260:$B$911,0)-1)),1,""),"")</f>
        <v/>
      </c>
      <c r="AS259">
        <f t="shared" si="205"/>
        <v>22.169009317625505</v>
      </c>
      <c r="AT259" t="str">
        <f>IF($B259&lt;&gt;"",IF(AS259=MIN(AS260:INDEX(AS260:AS$910,MATCH("_*",$B260:$B$911,0)-1)),1,""),"")</f>
        <v/>
      </c>
    </row>
    <row r="260" spans="1:46" x14ac:dyDescent="0.35">
      <c r="C260">
        <v>-23</v>
      </c>
      <c r="D260">
        <v>14</v>
      </c>
      <c r="E260">
        <v>0</v>
      </c>
      <c r="F260">
        <v>0</v>
      </c>
      <c r="G260">
        <v>0</v>
      </c>
      <c r="H260">
        <v>-1</v>
      </c>
      <c r="I260">
        <v>0</v>
      </c>
      <c r="J260">
        <v>0</v>
      </c>
      <c r="K260">
        <v>1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f t="shared" si="206"/>
        <v>23</v>
      </c>
      <c r="S260">
        <f t="shared" si="207"/>
        <v>13</v>
      </c>
      <c r="T260">
        <f t="shared" si="208"/>
        <v>1</v>
      </c>
      <c r="U260">
        <f t="shared" si="209"/>
        <v>1</v>
      </c>
      <c r="V260">
        <f t="shared" si="210"/>
        <v>23</v>
      </c>
      <c r="W260">
        <f t="shared" si="211"/>
        <v>127.35185185185186</v>
      </c>
      <c r="X260">
        <f t="shared" si="212"/>
        <v>15.11669761452888</v>
      </c>
      <c r="Y260">
        <f t="shared" si="198"/>
        <v>13.069209854745635</v>
      </c>
      <c r="Z260" s="10">
        <f t="shared" si="213"/>
        <v>14</v>
      </c>
      <c r="AA260" s="10">
        <f t="shared" si="166"/>
        <v>1.7985165104722256E-2</v>
      </c>
      <c r="AB260" s="14">
        <f t="shared" si="199"/>
        <v>7.2126794742798994</v>
      </c>
      <c r="AC260" t="str">
        <f>IF($B260&lt;&gt;"",IF(AB260=MIN(AB261:INDEX(AB261:AB$910,MATCH("_*",$B261:$B$911,0)-1)),1,""),"")</f>
        <v/>
      </c>
      <c r="AD260">
        <f t="shared" si="200"/>
        <v>34.925190222077291</v>
      </c>
      <c r="AE260" t="str">
        <f>IF($B260&lt;&gt;"",IF(AD260=MIN(AD261:INDEX(AD261:AD$910,MATCH("_*",$B261:$B$911,0)-1)),1,""),"")</f>
        <v/>
      </c>
      <c r="AF260" s="3">
        <f t="shared" si="201"/>
        <v>10.621478106018454</v>
      </c>
      <c r="AG260" t="str">
        <f>IF($B260&lt;&gt;"",IF(AF260=MIN(AF261:INDEX(AF261:AF$910,MATCH("_*",$B261:$B$911,0)-1)),1,""),"")</f>
        <v/>
      </c>
      <c r="AH260" t="str">
        <f>IF($B260&lt;&gt;"",ABS(AF260-MIN(AF261:INDEX(AF261:AF$910,MATCH("_*",$B261:$B$911,0)-1))),"")</f>
        <v/>
      </c>
      <c r="AI260">
        <f t="shared" si="202"/>
        <v>48.124427378234202</v>
      </c>
      <c r="AJ260" t="str">
        <f>IF($B260&lt;&gt;"",IF(AI260=MIN(AI261:INDEX(AI261:AI$910,MATCH("_*",$B261:$B$911,0)-1)),1,""),"")</f>
        <v/>
      </c>
      <c r="AK260">
        <f t="shared" si="203"/>
        <v>22.464608539735988</v>
      </c>
      <c r="AL260" t="str">
        <f>IF($B260&lt;&gt;"",IF(AK260=MIN(AK261:INDEX(AK261:AK$910,MATCH("_*",$B261:$B$911,0)-1)),1,""),"")</f>
        <v/>
      </c>
      <c r="AN260" s="2">
        <f t="shared" si="167"/>
        <v>29.074697319859407</v>
      </c>
      <c r="AO260" t="str">
        <f>IF($B260&lt;&gt;"",IF(AN260=MIN(AN261:INDEX(AN261:AN$910,MATCH("_*",$B261:$B$911,0)-1)),1,""),"")</f>
        <v/>
      </c>
      <c r="AP260" t="str">
        <f>IF($B260&lt;&gt;"",IF(ABS(AN260-MIN(AN261:INDEX(AN261:AN$910,MATCH("_*",$B261:$B$911,0)-1)))&lt;AP$8,(AN260-MIN(AN261:INDEX(AN261:AN$910,MATCH("_*",$B261:$B$911,0)-1)))^2,0),"")</f>
        <v/>
      </c>
      <c r="AQ260">
        <f t="shared" si="204"/>
        <v>11.427076685336891</v>
      </c>
      <c r="AR260" t="str">
        <f>IF($B260&lt;&gt;"",IF(AQ260=MIN(AQ261:INDEX(AQ261:AQ$910,MATCH("_*",$B261:$B$911,0)-1)),1,""),"")</f>
        <v/>
      </c>
      <c r="AS260">
        <f t="shared" si="205"/>
        <v>165.5348880331629</v>
      </c>
      <c r="AT260" t="str">
        <f>IF($B260&lt;&gt;"",IF(AS260=MIN(AS261:INDEX(AS261:AS$910,MATCH("_*",$B261:$B$911,0)-1)),1,""),"")</f>
        <v/>
      </c>
    </row>
    <row r="261" spans="1:46" x14ac:dyDescent="0.35">
      <c r="C261">
        <v>-2</v>
      </c>
      <c r="D261">
        <v>2</v>
      </c>
      <c r="E261">
        <v>0</v>
      </c>
      <c r="F261">
        <v>0</v>
      </c>
      <c r="G261">
        <v>0</v>
      </c>
      <c r="H261">
        <v>1</v>
      </c>
      <c r="I261">
        <v>0</v>
      </c>
      <c r="J261">
        <v>0</v>
      </c>
      <c r="K261">
        <v>0</v>
      </c>
      <c r="L261">
        <v>-1</v>
      </c>
      <c r="M261">
        <v>0</v>
      </c>
      <c r="N261">
        <v>0</v>
      </c>
      <c r="O261">
        <v>0</v>
      </c>
      <c r="P261">
        <v>0</v>
      </c>
      <c r="Q261">
        <v>0</v>
      </c>
      <c r="R261">
        <f t="shared" si="206"/>
        <v>13</v>
      </c>
      <c r="S261">
        <f t="shared" si="207"/>
        <v>29</v>
      </c>
      <c r="T261">
        <f t="shared" si="208"/>
        <v>1</v>
      </c>
      <c r="U261">
        <f t="shared" si="209"/>
        <v>1</v>
      </c>
      <c r="V261">
        <f t="shared" si="210"/>
        <v>29</v>
      </c>
      <c r="W261">
        <f t="shared" si="211"/>
        <v>202.46296296296296</v>
      </c>
      <c r="X261">
        <f t="shared" si="212"/>
        <v>14.860469346998817</v>
      </c>
      <c r="Y261">
        <f t="shared" si="198"/>
        <v>1.0849867626678629</v>
      </c>
      <c r="Z261" s="10">
        <f t="shared" si="213"/>
        <v>2</v>
      </c>
      <c r="AA261" s="10">
        <f t="shared" si="166"/>
        <v>0.45686918548398481</v>
      </c>
      <c r="AB261" s="14">
        <f t="shared" si="199"/>
        <v>5.5474013420600317</v>
      </c>
      <c r="AC261" t="str">
        <f>IF($B261&lt;&gt;"",IF(AB261=MIN(AB262:INDEX(AB262:AB$910,MATCH("_*",$B262:$B$911,0)-1)),1,""),"")</f>
        <v/>
      </c>
      <c r="AD261">
        <f t="shared" si="200"/>
        <v>7.668349818546683</v>
      </c>
      <c r="AE261" t="str">
        <f>IF($B261&lt;&gt;"",IF(AD261=MIN(AD262:INDEX(AD262:AD$910,MATCH("_*",$B262:$B$911,0)-1)),1,""),"")</f>
        <v/>
      </c>
      <c r="AF261" s="3">
        <f t="shared" si="201"/>
        <v>7.7689740114093295</v>
      </c>
      <c r="AG261" t="str">
        <f>IF($B261&lt;&gt;"",IF(AF261=MIN(AF262:INDEX(AF262:AF$910,MATCH("_*",$B262:$B$911,0)-1)),1,""),"")</f>
        <v/>
      </c>
      <c r="AH261" t="str">
        <f>IF($B261&lt;&gt;"",ABS(AF261-MIN(AF262:INDEX(AF262:AF$910,MATCH("_*",$B262:$B$911,0)-1))),"")</f>
        <v/>
      </c>
      <c r="AI261">
        <f t="shared" si="202"/>
        <v>6.4145038512542012</v>
      </c>
      <c r="AJ261" t="str">
        <f>IF($B261&lt;&gt;"",IF(AI261=MIN(AI262:INDEX(AI262:AI$910,MATCH("_*",$B262:$B$911,0)-1)),1,""),"")</f>
        <v/>
      </c>
      <c r="AK261">
        <f t="shared" si="203"/>
        <v>7.8052434554305794</v>
      </c>
      <c r="AL261" t="str">
        <f>IF($B261&lt;&gt;"",IF(AK261=MIN(AK262:INDEX(AK262:AK$910,MATCH("_*",$B262:$B$911,0)-1)),1,""),"")</f>
        <v/>
      </c>
      <c r="AN261" s="2">
        <f t="shared" si="167"/>
        <v>8.0563397732426019</v>
      </c>
      <c r="AO261" t="str">
        <f>IF($B261&lt;&gt;"",IF(AN261=MIN(AN262:INDEX(AN262:AN$910,MATCH("_*",$B262:$B$911,0)-1)),1,""),"")</f>
        <v/>
      </c>
      <c r="AP261" t="str">
        <f>IF($B261&lt;&gt;"",IF(ABS(AN261-MIN(AN262:INDEX(AN262:AN$910,MATCH("_*",$B262:$B$911,0)-1)))&lt;AP$8,(AN261-MIN(AN262:INDEX(AN262:AN$910,MATCH("_*",$B262:$B$911,0)-1)))^2,0),"")</f>
        <v/>
      </c>
      <c r="AQ261">
        <f t="shared" si="204"/>
        <v>3.8069842106785257</v>
      </c>
      <c r="AR261" t="str">
        <f>IF($B261&lt;&gt;"",IF(AQ261=MIN(AQ262:INDEX(AQ262:AQ$910,MATCH("_*",$B262:$B$911,0)-1)),1,""),"")</f>
        <v/>
      </c>
      <c r="AS261">
        <f t="shared" si="205"/>
        <v>27.693452809748941</v>
      </c>
      <c r="AT261" t="str">
        <f>IF($B261&lt;&gt;"",IF(AS261=MIN(AS262:INDEX(AS262:AS$910,MATCH("_*",$B262:$B$911,0)-1)),1,""),"")</f>
        <v/>
      </c>
    </row>
    <row r="262" spans="1:46" x14ac:dyDescent="0.35">
      <c r="C262">
        <v>8</v>
      </c>
      <c r="D262">
        <v>-3</v>
      </c>
      <c r="E262">
        <v>1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-1</v>
      </c>
      <c r="R262">
        <f t="shared" si="206"/>
        <v>5</v>
      </c>
      <c r="S262">
        <f t="shared" si="207"/>
        <v>47</v>
      </c>
      <c r="T262">
        <f t="shared" si="208"/>
        <v>1</v>
      </c>
      <c r="U262">
        <f t="shared" si="209"/>
        <v>1</v>
      </c>
      <c r="V262">
        <f t="shared" si="210"/>
        <v>47</v>
      </c>
      <c r="W262">
        <f t="shared" si="211"/>
        <v>204.53703703703704</v>
      </c>
      <c r="X262">
        <f t="shared" si="212"/>
        <v>14.942089255507547</v>
      </c>
      <c r="Y262">
        <f t="shared" si="198"/>
        <v>3.9200388724565354</v>
      </c>
      <c r="Z262" s="10">
        <f t="shared" si="213"/>
        <v>3</v>
      </c>
      <c r="AA262" s="10">
        <f t="shared" si="166"/>
        <v>0.3758489596610346</v>
      </c>
      <c r="AB262" s="14">
        <f t="shared" si="199"/>
        <v>5.8230241657565838</v>
      </c>
      <c r="AC262" t="str">
        <f>IF($B262&lt;&gt;"",IF(AB262=MIN(AB263:INDEX(AB263:AB$910,MATCH("_*",$B263:$B$911,0)-1)),1,""),"")</f>
        <v/>
      </c>
      <c r="AD262">
        <f t="shared" si="200"/>
        <v>7.6975159173845995</v>
      </c>
      <c r="AE262" t="str">
        <f>IF($B262&lt;&gt;"",IF(AD262=MIN(AD263:INDEX(AD263:AD$910,MATCH("_*",$B263:$B$911,0)-1)),1,""),"")</f>
        <v/>
      </c>
      <c r="AF262" s="3">
        <f t="shared" si="201"/>
        <v>8.3371972306971944</v>
      </c>
      <c r="AG262" t="str">
        <f>IF($B262&lt;&gt;"",IF(AF262=MIN(AF263:INDEX(AF263:AF$910,MATCH("_*",$B263:$B$911,0)-1)),1,""),"")</f>
        <v/>
      </c>
      <c r="AH262" t="str">
        <f>IF($B262&lt;&gt;"",ABS(AF262-MIN(AF263:INDEX(AF263:AF$910,MATCH("_*",$B263:$B$911,0)-1))),"")</f>
        <v/>
      </c>
      <c r="AI262">
        <f t="shared" si="202"/>
        <v>6.4730178239914524</v>
      </c>
      <c r="AJ262" t="str">
        <f>IF($B262&lt;&gt;"",IF(AI262=MIN(AI263:INDEX(AI263:AI$910,MATCH("_*",$B263:$B$911,0)-1)),1,""),"")</f>
        <v/>
      </c>
      <c r="AK262">
        <f t="shared" si="203"/>
        <v>7.9289536310103106</v>
      </c>
      <c r="AL262" t="str">
        <f>IF($B262&lt;&gt;"",IF(AK262=MIN(AK263:INDEX(AK263:AK$910,MATCH("_*",$B263:$B$911,0)-1)),1,""),"")</f>
        <v/>
      </c>
      <c r="AN262" s="2">
        <f t="shared" si="167"/>
        <v>8.2030756356090926</v>
      </c>
      <c r="AO262" t="str">
        <f>IF($B262&lt;&gt;"",IF(AN262=MIN(AN263:INDEX(AN263:AN$910,MATCH("_*",$B263:$B$911,0)-1)),1,""),"")</f>
        <v/>
      </c>
      <c r="AP262" t="str">
        <f>IF($B262&lt;&gt;"",IF(ABS(AN262-MIN(AN263:INDEX(AN263:AN$910,MATCH("_*",$B263:$B$911,0)-1)))&lt;AP$8,(AN262-MIN(AN263:INDEX(AN263:AN$910,MATCH("_*",$B263:$B$911,0)-1)))^2,0),"")</f>
        <v/>
      </c>
      <c r="AQ262">
        <f t="shared" si="204"/>
        <v>3.866516786227268</v>
      </c>
      <c r="AR262" t="str">
        <f>IF($B262&lt;&gt;"",IF(AQ262=MIN(AQ263:INDEX(AQ263:AQ$910,MATCH("_*",$B263:$B$911,0)-1)),1,""),"")</f>
        <v/>
      </c>
      <c r="AS262">
        <f t="shared" si="205"/>
        <v>29.203710470474416</v>
      </c>
      <c r="AT262" t="str">
        <f>IF($B262&lt;&gt;"",IF(AS262=MIN(AS263:INDEX(AS263:AS$910,MATCH("_*",$B263:$B$911,0)-1)),1,""),"")</f>
        <v/>
      </c>
    </row>
    <row r="263" spans="1:46" x14ac:dyDescent="0.35">
      <c r="C263">
        <v>-6</v>
      </c>
      <c r="D263">
        <v>3</v>
      </c>
      <c r="E263">
        <v>1</v>
      </c>
      <c r="F263">
        <v>0</v>
      </c>
      <c r="G263">
        <v>1</v>
      </c>
      <c r="H263">
        <v>0</v>
      </c>
      <c r="I263">
        <v>0</v>
      </c>
      <c r="J263">
        <v>0</v>
      </c>
      <c r="K263">
        <v>-1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f t="shared" si="206"/>
        <v>55</v>
      </c>
      <c r="S263">
        <f t="shared" si="207"/>
        <v>23</v>
      </c>
      <c r="T263">
        <f t="shared" si="208"/>
        <v>2</v>
      </c>
      <c r="U263">
        <f t="shared" si="209"/>
        <v>1</v>
      </c>
      <c r="V263">
        <f t="shared" si="210"/>
        <v>23</v>
      </c>
      <c r="W263">
        <f t="shared" si="211"/>
        <v>269.39814814814815</v>
      </c>
      <c r="X263">
        <f t="shared" si="212"/>
        <v>15.222311557338232</v>
      </c>
      <c r="Y263">
        <f t="shared" si="198"/>
        <v>2.0627068195143212</v>
      </c>
      <c r="Z263" s="10">
        <f t="shared" si="213"/>
        <v>3</v>
      </c>
      <c r="AA263" s="10">
        <f t="shared" si="166"/>
        <v>0.19847300759473541</v>
      </c>
      <c r="AB263" s="14">
        <f t="shared" si="199"/>
        <v>6.1738949138058405</v>
      </c>
      <c r="AC263" t="str">
        <f>IF($B263&lt;&gt;"",IF(AB263=MIN(AB264:INDEX(AB264:AB$910,MATCH("_*",$B264:$B$911,0)-1)),1,""),"")</f>
        <v/>
      </c>
      <c r="AD263">
        <f t="shared" si="200"/>
        <v>8.0872218344889806</v>
      </c>
      <c r="AE263" t="str">
        <f>IF($B263&lt;&gt;"",IF(AD263=MIN(AD264:INDEX(AD264:AD$910,MATCH("_*",$B264:$B$911,0)-1)),1,""),"")</f>
        <v/>
      </c>
      <c r="AF263" s="3">
        <f t="shared" si="201"/>
        <v>8.3401776859853491</v>
      </c>
      <c r="AG263" t="str">
        <f>IF($B263&lt;&gt;"",IF(AF263=MIN(AF264:INDEX(AF264:AF$910,MATCH("_*",$B264:$B$911,0)-1)),1,""),"")</f>
        <v/>
      </c>
      <c r="AH263" t="str">
        <f>IF($B263&lt;&gt;"",ABS(AF263-MIN(AF264:INDEX(AF264:AF$910,MATCH("_*",$B264:$B$911,0)-1))),"")</f>
        <v/>
      </c>
      <c r="AI263">
        <f t="shared" si="202"/>
        <v>7.0974713098601727</v>
      </c>
      <c r="AJ263" t="str">
        <f>IF($B263&lt;&gt;"",IF(AI263=MIN(AI264:INDEX(AI264:AI$910,MATCH("_*",$B264:$B$911,0)-1)),1,""),"")</f>
        <v/>
      </c>
      <c r="AK263">
        <f t="shared" si="203"/>
        <v>8.308444113941821</v>
      </c>
      <c r="AL263" t="str">
        <f>IF($B263&lt;&gt;"",IF(AK263=MIN(AK264:INDEX(AK264:AK$910,MATCH("_*",$B264:$B$911,0)-1)),1,""),"")</f>
        <v/>
      </c>
      <c r="AN263" s="2">
        <f t="shared" si="167"/>
        <v>8.3149171085996603</v>
      </c>
      <c r="AO263" t="str">
        <f>IF($B263&lt;&gt;"",IF(AN263=MIN(AN264:INDEX(AN264:AN$910,MATCH("_*",$B264:$B$911,0)-1)),1,""),"")</f>
        <v/>
      </c>
      <c r="AP263" t="str">
        <f>IF($B263&lt;&gt;"",IF(ABS(AN263-MIN(AN264:INDEX(AN264:AN$910,MATCH("_*",$B264:$B$911,0)-1)))&lt;AP$8,(AN263-MIN(AN264:INDEX(AN264:AN$910,MATCH("_*",$B264:$B$911,0)-1)))^2,0),"")</f>
        <v/>
      </c>
      <c r="AQ263">
        <f t="shared" si="204"/>
        <v>4.12152589375573</v>
      </c>
      <c r="AR263" t="str">
        <f>IF($B263&lt;&gt;"",IF(AQ263=MIN(AQ264:INDEX(AQ264:AQ$910,MATCH("_*",$B264:$B$911,0)-1)),1,""),"")</f>
        <v/>
      </c>
      <c r="AS263">
        <f t="shared" si="205"/>
        <v>33.425594029356859</v>
      </c>
      <c r="AT263" t="str">
        <f>IF($B263&lt;&gt;"",IF(AS263=MIN(AS264:INDEX(AS264:AS$910,MATCH("_*",$B264:$B$911,0)-1)),1,""),"")</f>
        <v/>
      </c>
    </row>
    <row r="264" spans="1:46" x14ac:dyDescent="0.35">
      <c r="A264" s="7" t="s">
        <v>180</v>
      </c>
      <c r="B264" t="s">
        <v>32</v>
      </c>
      <c r="C264">
        <v>-14</v>
      </c>
      <c r="D264">
        <v>10</v>
      </c>
      <c r="E264">
        <v>-2</v>
      </c>
      <c r="F264">
        <v>1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f t="shared" si="206"/>
        <v>7</v>
      </c>
      <c r="S264">
        <f t="shared" si="207"/>
        <v>25</v>
      </c>
      <c r="T264">
        <f t="shared" si="208"/>
        <v>1</v>
      </c>
      <c r="U264">
        <f t="shared" si="209"/>
        <v>2</v>
      </c>
      <c r="V264">
        <f t="shared" si="210"/>
        <v>7</v>
      </c>
      <c r="W264">
        <f t="shared" si="211"/>
        <v>11.342592592592593</v>
      </c>
      <c r="X264">
        <f t="shared" si="212"/>
        <v>15.748487393329594</v>
      </c>
      <c r="Y264">
        <f t="shared" si="198"/>
        <v>9.0303082563293948</v>
      </c>
      <c r="Z264" s="10">
        <f t="shared" si="213"/>
        <v>10</v>
      </c>
      <c r="AA264" s="10">
        <f t="shared" si="166"/>
        <v>0.27688232503584942</v>
      </c>
      <c r="AB264" s="14">
        <f t="shared" si="199"/>
        <v>3.656954559625361</v>
      </c>
      <c r="AC264">
        <f>IF($B264&lt;&gt;"",IF(AB264=MIN(AB265:INDEX(AB265:AB$910,MATCH("_*",$B265:$B$911,0)-1)),1,""),"")</f>
        <v>1</v>
      </c>
      <c r="AD264">
        <f t="shared" si="200"/>
        <v>5.2394569231833064</v>
      </c>
      <c r="AE264">
        <f>IF($B264&lt;&gt;"",IF(AD264=MIN(AD265:INDEX(AD265:AD$910,MATCH("_*",$B265:$B$911,0)-1)),1,""),"")</f>
        <v>1</v>
      </c>
      <c r="AF264" s="3">
        <f t="shared" si="201"/>
        <v>5.6550523042302387</v>
      </c>
      <c r="AG264">
        <f>IF($B264&lt;&gt;"",IF(AF264=MIN(AF265:INDEX(AF265:AF$910,MATCH("_*",$B265:$B$911,0)-1)),1,""),"")</f>
        <v>1</v>
      </c>
      <c r="AH264">
        <f>IF($B264&lt;&gt;"",ABS(AF264-MIN(AF265:INDEX(AF265:AF$910,MATCH("_*",$B265:$B$911,0)-1))),"")</f>
        <v>0</v>
      </c>
      <c r="AI264">
        <f t="shared" si="202"/>
        <v>4.9721479021292181</v>
      </c>
      <c r="AJ264">
        <f>IF($B264&lt;&gt;"",IF(AI264=MIN(AI265:INDEX(AI265:AI$910,MATCH("_*",$B265:$B$911,0)-1)),1,""),"")</f>
        <v>1</v>
      </c>
      <c r="AK264">
        <f t="shared" si="203"/>
        <v>5.322294232906132</v>
      </c>
      <c r="AL264">
        <f>IF($B264&lt;&gt;"",IF(AK264=MIN(AK265:INDEX(AK265:AK$910,MATCH("_*",$B265:$B$911,0)-1)),1,""),"")</f>
        <v>1</v>
      </c>
      <c r="AN264" s="2">
        <f t="shared" si="167"/>
        <v>5.8930462773504058</v>
      </c>
      <c r="AO264">
        <f>IF($B264&lt;&gt;"",IF(AN264=MIN(AN265:INDEX(AN265:AN$910,MATCH("_*",$B265:$B$911,0)-1)),1,""),"")</f>
        <v>1</v>
      </c>
      <c r="AP264">
        <f>IF($B264&lt;&gt;"",IF(ABS(AN264-MIN(AN265:INDEX(AN265:AN$910,MATCH("_*",$B265:$B$911,0)-1)))&lt;AP$8,(AN264-MIN(AN265:INDEX(AN265:AN$910,MATCH("_*",$B265:$B$911,0)-1)))^2,0),"")</f>
        <v>0</v>
      </c>
      <c r="AQ264">
        <f t="shared" si="204"/>
        <v>2.6811611568775189</v>
      </c>
      <c r="AR264">
        <f>IF($B264&lt;&gt;"",IF(AQ264=MIN(AQ265:INDEX(AQ265:AQ$910,MATCH("_*",$B265:$B$911,0)-1)),1,""),"")</f>
        <v>1</v>
      </c>
      <c r="AS264">
        <f t="shared" si="205"/>
        <v>18.720139353507008</v>
      </c>
      <c r="AT264">
        <f>IF($B264&lt;&gt;"",IF(AS264=MIN(AS265:INDEX(AS265:AS$910,MATCH("_*",$B265:$B$911,0)-1)),1,""),"")</f>
        <v>1</v>
      </c>
    </row>
    <row r="265" spans="1:46" x14ac:dyDescent="0.35">
      <c r="C265">
        <v>-14</v>
      </c>
      <c r="D265">
        <v>10</v>
      </c>
      <c r="E265">
        <v>-2</v>
      </c>
      <c r="F265">
        <v>1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f t="shared" si="206"/>
        <v>7</v>
      </c>
      <c r="S265">
        <f t="shared" si="207"/>
        <v>25</v>
      </c>
      <c r="T265">
        <f t="shared" si="208"/>
        <v>1</v>
      </c>
      <c r="U265">
        <f t="shared" si="209"/>
        <v>2</v>
      </c>
      <c r="V265">
        <f t="shared" si="210"/>
        <v>7</v>
      </c>
      <c r="W265">
        <f t="shared" si="211"/>
        <v>11.342592592592593</v>
      </c>
      <c r="X265">
        <f t="shared" si="212"/>
        <v>15.748487393329594</v>
      </c>
      <c r="Y265">
        <f t="shared" si="198"/>
        <v>9.0303082563293948</v>
      </c>
      <c r="Z265" s="10">
        <f t="shared" si="213"/>
        <v>10</v>
      </c>
      <c r="AA265" s="10">
        <f t="shared" si="166"/>
        <v>0.27688232503584942</v>
      </c>
      <c r="AB265" s="14">
        <f t="shared" si="199"/>
        <v>3.656954559625361</v>
      </c>
      <c r="AC265" t="str">
        <f>IF($B265&lt;&gt;"",IF(AB265=MIN(AB266:INDEX(AB266:AB$910,MATCH("_*",$B266:$B$911,0)-1)),1,""),"")</f>
        <v/>
      </c>
      <c r="AD265">
        <f t="shared" si="200"/>
        <v>5.2394569231833064</v>
      </c>
      <c r="AE265" t="str">
        <f>IF($B265&lt;&gt;"",IF(AD265=MIN(AD266:INDEX(AD266:AD$910,MATCH("_*",$B266:$B$911,0)-1)),1,""),"")</f>
        <v/>
      </c>
      <c r="AF265" s="3">
        <f t="shared" si="201"/>
        <v>5.6550523042302387</v>
      </c>
      <c r="AG265" t="str">
        <f>IF($B265&lt;&gt;"",IF(AF265=MIN(AF266:INDEX(AF266:AF$910,MATCH("_*",$B266:$B$911,0)-1)),1,""),"")</f>
        <v/>
      </c>
      <c r="AH265" t="str">
        <f>IF($B265&lt;&gt;"",ABS(AF265-MIN(AF266:INDEX(AF266:AF$910,MATCH("_*",$B266:$B$911,0)-1))),"")</f>
        <v/>
      </c>
      <c r="AI265">
        <f t="shared" si="202"/>
        <v>4.9721479021292181</v>
      </c>
      <c r="AJ265" t="str">
        <f>IF($B265&lt;&gt;"",IF(AI265=MIN(AI266:INDEX(AI266:AI$910,MATCH("_*",$B266:$B$911,0)-1)),1,""),"")</f>
        <v/>
      </c>
      <c r="AK265">
        <f t="shared" si="203"/>
        <v>5.322294232906132</v>
      </c>
      <c r="AL265" t="str">
        <f>IF($B265&lt;&gt;"",IF(AK265=MIN(AK266:INDEX(AK266:AK$910,MATCH("_*",$B266:$B$911,0)-1)),1,""),"")</f>
        <v/>
      </c>
      <c r="AN265" s="2">
        <f t="shared" si="167"/>
        <v>5.8930462773504058</v>
      </c>
      <c r="AO265" t="str">
        <f>IF($B265&lt;&gt;"",IF(AN265=MIN(AN266:INDEX(AN266:AN$910,MATCH("_*",$B266:$B$911,0)-1)),1,""),"")</f>
        <v/>
      </c>
      <c r="AP265" t="str">
        <f>IF($B265&lt;&gt;"",IF(ABS(AN265-MIN(AN266:INDEX(AN266:AN$910,MATCH("_*",$B266:$B$911,0)-1)))&lt;AP$8,(AN265-MIN(AN266:INDEX(AN266:AN$910,MATCH("_*",$B266:$B$911,0)-1)))^2,0),"")</f>
        <v/>
      </c>
      <c r="AQ265">
        <f t="shared" si="204"/>
        <v>2.6811611568775189</v>
      </c>
      <c r="AR265" t="str">
        <f>IF($B265&lt;&gt;"",IF(AQ265=MIN(AQ266:INDEX(AQ266:AQ$910,MATCH("_*",$B266:$B$911,0)-1)),1,""),"")</f>
        <v/>
      </c>
      <c r="AS265">
        <f t="shared" si="205"/>
        <v>18.720139353507008</v>
      </c>
      <c r="AT265" t="str">
        <f>IF($B265&lt;&gt;"",IF(AS265=MIN(AS266:INDEX(AS266:AS$910,MATCH("_*",$B266:$B$911,0)-1)),1,""),"")</f>
        <v/>
      </c>
    </row>
    <row r="266" spans="1:46" x14ac:dyDescent="0.35">
      <c r="C266">
        <v>14</v>
      </c>
      <c r="D266">
        <v>-6</v>
      </c>
      <c r="E266">
        <v>-1</v>
      </c>
      <c r="F266">
        <v>-2</v>
      </c>
      <c r="G266">
        <v>1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f t="shared" si="206"/>
        <v>11</v>
      </c>
      <c r="S266">
        <f t="shared" si="207"/>
        <v>245</v>
      </c>
      <c r="T266">
        <f t="shared" si="208"/>
        <v>1</v>
      </c>
      <c r="U266">
        <f t="shared" si="209"/>
        <v>3</v>
      </c>
      <c r="V266">
        <f t="shared" si="210"/>
        <v>11</v>
      </c>
      <c r="W266">
        <f t="shared" si="211"/>
        <v>137.24537037037038</v>
      </c>
      <c r="X266">
        <f t="shared" si="212"/>
        <v>15.622410369347341</v>
      </c>
      <c r="Y266">
        <f t="shared" si="198"/>
        <v>6.9619287219804118</v>
      </c>
      <c r="Z266" s="10">
        <f t="shared" si="213"/>
        <v>6</v>
      </c>
      <c r="AA266" s="10">
        <f t="shared" si="166"/>
        <v>1.8484603062276506E-2</v>
      </c>
      <c r="AB266" s="14">
        <f t="shared" si="199"/>
        <v>5.6993315330543828</v>
      </c>
      <c r="AC266" t="str">
        <f>IF($B266&lt;&gt;"",IF(AB266=MIN(AB267:INDEX(AB267:AB$910,MATCH("_*",$B267:$B$911,0)-1)),1,""),"")</f>
        <v/>
      </c>
      <c r="AD266">
        <f t="shared" si="200"/>
        <v>7.2734921199422669</v>
      </c>
      <c r="AE266" t="str">
        <f>IF($B266&lt;&gt;"",IF(AD266=MIN(AD267:INDEX(AD267:AD$910,MATCH("_*",$B267:$B$911,0)-1)),1,""),"")</f>
        <v/>
      </c>
      <c r="AF266" s="3">
        <f t="shared" si="201"/>
        <v>8.5897961494836164</v>
      </c>
      <c r="AG266" t="str">
        <f>IF($B266&lt;&gt;"",IF(AF266=MIN(AF267:INDEX(AF267:AF$910,MATCH("_*",$B267:$B$911,0)-1)),1,""),"")</f>
        <v/>
      </c>
      <c r="AH266" t="str">
        <f>IF($B266&lt;&gt;"",ABS(AF266-MIN(AF267:INDEX(AF267:AF$910,MATCH("_*",$B267:$B$911,0)-1))),"")</f>
        <v/>
      </c>
      <c r="AI266">
        <f t="shared" si="202"/>
        <v>5.9672443428358148</v>
      </c>
      <c r="AJ266" t="str">
        <f>IF($B266&lt;&gt;"",IF(AI266=MIN(AI267:INDEX(AI267:AI$910,MATCH("_*",$B267:$B$911,0)-1)),1,""),"")</f>
        <v/>
      </c>
      <c r="AK266">
        <f t="shared" si="203"/>
        <v>7.82739304837646</v>
      </c>
      <c r="AL266" t="str">
        <f>IF($B266&lt;&gt;"",IF(AK266=MIN(AK267:INDEX(AK267:AK$910,MATCH("_*",$B267:$B$911,0)-1)),1,""),"")</f>
        <v/>
      </c>
      <c r="AN266" s="2">
        <f t="shared" si="167"/>
        <v>7.7691036228184638</v>
      </c>
      <c r="AO266" t="str">
        <f>IF($B266&lt;&gt;"",IF(AN266=MIN(AN267:INDEX(AN267:AN$910,MATCH("_*",$B267:$B$911,0)-1)),1,""),"")</f>
        <v/>
      </c>
      <c r="AP266" t="str">
        <f>IF($B266&lt;&gt;"",IF(ABS(AN266-MIN(AN267:INDEX(AN267:AN$910,MATCH("_*",$B267:$B$911,0)-1)))&lt;AP$8,(AN266-MIN(AN267:INDEX(AN267:AN$910,MATCH("_*",$B267:$B$911,0)-1)))^2,0),"")</f>
        <v/>
      </c>
      <c r="AQ266">
        <f t="shared" si="204"/>
        <v>3.7299116547086562</v>
      </c>
      <c r="AR266" t="str">
        <f>IF($B266&lt;&gt;"",IF(AQ266=MIN(AQ267:INDEX(AQ267:AQ$910,MATCH("_*",$B267:$B$911,0)-1)),1,""),"")</f>
        <v/>
      </c>
      <c r="AS266">
        <f t="shared" si="205"/>
        <v>25.862580783434645</v>
      </c>
      <c r="AT266" t="str">
        <f>IF($B266&lt;&gt;"",IF(AS266=MIN(AS267:INDEX(AS267:AS$910,MATCH("_*",$B267:$B$911,0)-1)),1,""),"")</f>
        <v/>
      </c>
    </row>
    <row r="267" spans="1:46" x14ac:dyDescent="0.35">
      <c r="C267">
        <v>4</v>
      </c>
      <c r="D267">
        <v>-1</v>
      </c>
      <c r="E267">
        <v>0</v>
      </c>
      <c r="F267">
        <v>1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-1</v>
      </c>
      <c r="O267">
        <v>0</v>
      </c>
      <c r="P267">
        <v>0</v>
      </c>
      <c r="Q267">
        <v>0</v>
      </c>
      <c r="R267">
        <f t="shared" si="206"/>
        <v>7</v>
      </c>
      <c r="S267">
        <f t="shared" si="207"/>
        <v>37</v>
      </c>
      <c r="T267">
        <f t="shared" si="208"/>
        <v>1</v>
      </c>
      <c r="U267">
        <f t="shared" si="209"/>
        <v>1</v>
      </c>
      <c r="V267">
        <f t="shared" si="210"/>
        <v>37</v>
      </c>
      <c r="W267">
        <f t="shared" si="211"/>
        <v>177.46296296296293</v>
      </c>
      <c r="X267">
        <f t="shared" si="212"/>
        <v>15.526866848997615</v>
      </c>
      <c r="Y267">
        <f t="shared" si="198"/>
        <v>1.9560457593484832</v>
      </c>
      <c r="Z267" s="10">
        <f t="shared" si="213"/>
        <v>1</v>
      </c>
      <c r="AA267" s="10">
        <f t="shared" si="166"/>
        <v>0.17733401025762774</v>
      </c>
      <c r="AB267" s="14">
        <f t="shared" si="199"/>
        <v>5.3309478386537377</v>
      </c>
      <c r="AC267" t="str">
        <f>IF($B267&lt;&gt;"",IF(AB267=MIN(AB268:INDEX(AB268:AB$910,MATCH("_*",$B268:$B$911,0)-1)),1,""),"")</f>
        <v/>
      </c>
      <c r="AD267">
        <f t="shared" si="200"/>
        <v>7.4767655046243302</v>
      </c>
      <c r="AE267" t="str">
        <f>IF($B267&lt;&gt;"",IF(AD267=MIN(AD268:INDEX(AD268:AD$910,MATCH("_*",$B268:$B$911,0)-1)),1,""),"")</f>
        <v/>
      </c>
      <c r="AF267" s="3">
        <f t="shared" si="201"/>
        <v>7.7186720771839088</v>
      </c>
      <c r="AG267" t="str">
        <f>IF($B267&lt;&gt;"",IF(AF267=MIN(AF268:INDEX(AF268:AF$910,MATCH("_*",$B268:$B$911,0)-1)),1,""),"")</f>
        <v/>
      </c>
      <c r="AH267" t="str">
        <f>IF($B267&lt;&gt;"",ABS(AF267-MIN(AF268:INDEX(AF268:AF$910,MATCH("_*",$B268:$B$911,0)-1))),"")</f>
        <v/>
      </c>
      <c r="AI267">
        <f t="shared" si="202"/>
        <v>6.1273538704074326</v>
      </c>
      <c r="AJ267" t="str">
        <f>IF($B267&lt;&gt;"",IF(AI267=MIN(AI268:INDEX(AI268:AI$910,MATCH("_*",$B268:$B$911,0)-1)),1,""),"")</f>
        <v/>
      </c>
      <c r="AK267">
        <f t="shared" si="203"/>
        <v>7.5388272742906244</v>
      </c>
      <c r="AL267" t="str">
        <f>IF($B267&lt;&gt;"",IF(AK267=MIN(AK268:INDEX(AK268:AK$910,MATCH("_*",$B268:$B$911,0)-1)),1,""),"")</f>
        <v/>
      </c>
      <c r="AN267" s="2">
        <f t="shared" si="167"/>
        <v>7.6820512498127203</v>
      </c>
      <c r="AO267" t="str">
        <f>IF($B267&lt;&gt;"",IF(AN267=MIN(AN268:INDEX(AN268:AN$910,MATCH("_*",$B268:$B$911,0)-1)),1,""),"")</f>
        <v/>
      </c>
      <c r="AP267" t="str">
        <f>IF($B267&lt;&gt;"",IF(ABS(AN267-MIN(AN268:INDEX(AN268:AN$910,MATCH("_*",$B268:$B$911,0)-1)))&lt;AP$8,(AN267-MIN(AN268:INDEX(AN268:AN$910,MATCH("_*",$B268:$B$911,0)-1)))^2,0),"")</f>
        <v/>
      </c>
      <c r="AQ267">
        <f t="shared" si="204"/>
        <v>3.6509594593091523</v>
      </c>
      <c r="AR267" t="str">
        <f>IF($B267&lt;&gt;"",IF(AQ267=MIN(AQ268:INDEX(AQ268:AQ$910,MATCH("_*",$B268:$B$911,0)-1)),1,""),"")</f>
        <v/>
      </c>
      <c r="AS267">
        <f t="shared" si="205"/>
        <v>25.804200273534466</v>
      </c>
      <c r="AT267" t="str">
        <f>IF($B267&lt;&gt;"",IF(AS267=MIN(AS268:INDEX(AS268:AS$910,MATCH("_*",$B268:$B$911,0)-1)),1,""),"")</f>
        <v/>
      </c>
    </row>
    <row r="268" spans="1:46" x14ac:dyDescent="0.35">
      <c r="C268">
        <v>6</v>
      </c>
      <c r="D268">
        <v>-10</v>
      </c>
      <c r="E268">
        <v>0</v>
      </c>
      <c r="F268">
        <v>2</v>
      </c>
      <c r="G268">
        <v>0</v>
      </c>
      <c r="H268">
        <v>0</v>
      </c>
      <c r="I268">
        <v>0</v>
      </c>
      <c r="J268">
        <v>1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f t="shared" si="206"/>
        <v>931</v>
      </c>
      <c r="S268">
        <f t="shared" si="207"/>
        <v>1</v>
      </c>
      <c r="T268">
        <f t="shared" si="208"/>
        <v>3</v>
      </c>
      <c r="U268">
        <f t="shared" si="209"/>
        <v>0</v>
      </c>
      <c r="V268">
        <f t="shared" si="210"/>
        <v>19</v>
      </c>
      <c r="W268">
        <f t="shared" si="211"/>
        <v>245.68055555555554</v>
      </c>
      <c r="X268">
        <f t="shared" si="212"/>
        <v>15.614820416678162</v>
      </c>
      <c r="Y268">
        <f t="shared" si="198"/>
        <v>10.961461380942868</v>
      </c>
      <c r="Z268" s="10">
        <f t="shared" si="213"/>
        <v>10</v>
      </c>
      <c r="AA268" s="10">
        <f t="shared" ref="AA268:AA331" si="214">ABS(X268/X$4-ROUND(X268/X$4,0))</f>
        <v>2.9288228125849969E-3</v>
      </c>
      <c r="AB268" s="14">
        <f t="shared" si="199"/>
        <v>7.5821354384216555</v>
      </c>
      <c r="AC268" t="str">
        <f>IF($B268&lt;&gt;"",IF(AB268=MIN(AB269:INDEX(AB269:AB$910,MATCH("_*",$B269:$B$911,0)-1)),1,""),"")</f>
        <v/>
      </c>
      <c r="AD268">
        <f t="shared" si="200"/>
        <v>10.706242766149794</v>
      </c>
      <c r="AE268" t="str">
        <f>IF($B268&lt;&gt;"",IF(AD268=MIN(AD269:INDEX(AD269:AD$910,MATCH("_*",$B269:$B$911,0)-1)),1,""),"")</f>
        <v/>
      </c>
      <c r="AF268" s="3">
        <f t="shared" si="201"/>
        <v>10.770365981960605</v>
      </c>
      <c r="AG268" t="str">
        <f>IF($B268&lt;&gt;"",IF(AF268=MIN(AF269:INDEX(AF269:AF$910,MATCH("_*",$B269:$B$911,0)-1)),1,""),"")</f>
        <v/>
      </c>
      <c r="AH268" t="str">
        <f>IF($B268&lt;&gt;"",ABS(AF268-MIN(AF269:INDEX(AF269:AF$910,MATCH("_*",$B269:$B$911,0)-1))),"")</f>
        <v/>
      </c>
      <c r="AI268">
        <f t="shared" si="202"/>
        <v>12.886468565206393</v>
      </c>
      <c r="AJ268" t="str">
        <f>IF($B268&lt;&gt;"",IF(AI268=MIN(AI269:INDEX(AI269:AI$910,MATCH("_*",$B269:$B$911,0)-1)),1,""),"")</f>
        <v/>
      </c>
      <c r="AK268">
        <f t="shared" si="203"/>
        <v>12.160329744057766</v>
      </c>
      <c r="AL268" t="str">
        <f>IF($B268&lt;&gt;"",IF(AK268=MIN(AK269:INDEX(AK269:AK$910,MATCH("_*",$B269:$B$911,0)-1)),1,""),"")</f>
        <v/>
      </c>
      <c r="AN268" s="2">
        <f t="shared" ref="AN268:AN331" si="215">LOG($W268,2)+AN$4*$Y268^AN$2+AN$5*2^$Z268+AN$6*$AA268</f>
        <v>10.459424450453065</v>
      </c>
      <c r="AO268" t="str">
        <f>IF($B268&lt;&gt;"",IF(AN268=MIN(AN269:INDEX(AN269:AN$910,MATCH("_*",$B269:$B$911,0)-1)),1,""),"")</f>
        <v/>
      </c>
      <c r="AP268" t="str">
        <f>IF($B268&lt;&gt;"",IF(ABS(AN268-MIN(AN269:INDEX(AN269:AN$910,MATCH("_*",$B269:$B$911,0)-1)))&lt;AP$8,(AN268-MIN(AN269:INDEX(AN269:AN$910,MATCH("_*",$B269:$B$911,0)-1)))^2,0),"")</f>
        <v/>
      </c>
      <c r="AQ268">
        <f t="shared" si="204"/>
        <v>6.0607420221645079</v>
      </c>
      <c r="AR268" t="str">
        <f>IF($B268&lt;&gt;"",IF(AQ268=MIN(AQ269:INDEX(AQ269:AQ$910,MATCH("_*",$B269:$B$911,0)-1)),1,""),"")</f>
        <v/>
      </c>
      <c r="AS268">
        <f t="shared" si="205"/>
        <v>47.304907370973815</v>
      </c>
      <c r="AT268" t="str">
        <f>IF($B268&lt;&gt;"",IF(AS268=MIN(AS269:INDEX(AS269:AS$910,MATCH("_*",$B269:$B$911,0)-1)),1,""),"")</f>
        <v/>
      </c>
    </row>
    <row r="269" spans="1:46" x14ac:dyDescent="0.35">
      <c r="C269">
        <v>17</v>
      </c>
      <c r="D269">
        <v>-10</v>
      </c>
      <c r="E269">
        <v>1</v>
      </c>
      <c r="F269">
        <v>0</v>
      </c>
      <c r="G269">
        <v>-1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f t="shared" si="206"/>
        <v>5</v>
      </c>
      <c r="S269">
        <f t="shared" si="207"/>
        <v>11</v>
      </c>
      <c r="T269">
        <f t="shared" si="208"/>
        <v>1</v>
      </c>
      <c r="U269">
        <f t="shared" si="209"/>
        <v>1</v>
      </c>
      <c r="V269">
        <f t="shared" si="210"/>
        <v>11</v>
      </c>
      <c r="W269">
        <f t="shared" si="211"/>
        <v>11.203703703703702</v>
      </c>
      <c r="X269">
        <f t="shared" si="212"/>
        <v>15.445762846203685</v>
      </c>
      <c r="Y269">
        <f t="shared" si="198"/>
        <v>10.951051890418492</v>
      </c>
      <c r="Z269" s="10">
        <f t="shared" si="213"/>
        <v>10</v>
      </c>
      <c r="AA269" s="10">
        <f t="shared" si="214"/>
        <v>0.3435585046416314</v>
      </c>
      <c r="AB269" s="14">
        <f t="shared" si="199"/>
        <v>3.9491877656500289</v>
      </c>
      <c r="AC269" t="str">
        <f>IF($B269&lt;&gt;"",IF(AB269=MIN(AB270:INDEX(AB270:AB$910,MATCH("_*",$B270:$B$911,0)-1)),1,""),"")</f>
        <v/>
      </c>
      <c r="AD269">
        <f t="shared" si="200"/>
        <v>6.2414715471668885</v>
      </c>
      <c r="AE269" t="str">
        <f>IF($B269&lt;&gt;"",IF(AD269=MIN(AD270:INDEX(AD270:AD$910,MATCH("_*",$B270:$B$911,0)-1)),1,""),"")</f>
        <v/>
      </c>
      <c r="AF269" s="3">
        <f t="shared" si="201"/>
        <v>6.3118303677967811</v>
      </c>
      <c r="AG269" t="str">
        <f>IF($B269&lt;&gt;"",IF(AF269=MIN(AF270:INDEX(AF270:AF$910,MATCH("_*",$B270:$B$911,0)-1)),1,""),"")</f>
        <v/>
      </c>
      <c r="AH269" t="str">
        <f>IF($B269&lt;&gt;"",ABS(AF269-MIN(AF270:INDEX(AF270:AF$910,MATCH("_*",$B270:$B$911,0)-1))),"")</f>
        <v/>
      </c>
      <c r="AI269">
        <f t="shared" si="202"/>
        <v>8.3287738184835511</v>
      </c>
      <c r="AJ269" t="str">
        <f>IF($B269&lt;&gt;"",IF(AI269=MIN(AI270:INDEX(AI270:AI$910,MATCH("_*",$B270:$B$911,0)-1)),1,""),"")</f>
        <v/>
      </c>
      <c r="AK269">
        <f t="shared" si="203"/>
        <v>7.6821963100730981</v>
      </c>
      <c r="AL269" t="str">
        <f>IF($B269&lt;&gt;"",IF(AK269=MIN(AK270:INDEX(AK270:AK$910,MATCH("_*",$B270:$B$911,0)-1)),1,""),"")</f>
        <v/>
      </c>
      <c r="AN269" s="2">
        <f t="shared" si="215"/>
        <v>6.2751879358684697</v>
      </c>
      <c r="AO269" t="str">
        <f>IF($B269&lt;&gt;"",IF(AN269=MIN(AN270:INDEX(AN270:AN$910,MATCH("_*",$B270:$B$911,0)-1)),1,""),"")</f>
        <v/>
      </c>
      <c r="AP269" t="str">
        <f>IF($B269&lt;&gt;"",IF(ABS(AN269-MIN(AN270:INDEX(AN270:AN$910,MATCH("_*",$B270:$B$911,0)-1)))&lt;AP$8,(AN269-MIN(AN270:INDEX(AN270:AN$910,MATCH("_*",$B270:$B$911,0)-1)))^2,0),"")</f>
        <v/>
      </c>
      <c r="AQ269">
        <f t="shared" si="204"/>
        <v>3.9525596532170133</v>
      </c>
      <c r="AR269" t="str">
        <f>IF($B269&lt;&gt;"",IF(AQ269=MIN(AQ270:INDEX(AQ270:AQ$910,MATCH("_*",$B270:$B$911,0)-1)),1,""),"")</f>
        <v/>
      </c>
      <c r="AS269">
        <f t="shared" si="205"/>
        <v>20.806943346186657</v>
      </c>
      <c r="AT269" t="str">
        <f>IF($B269&lt;&gt;"",IF(AS269=MIN(AS270:INDEX(AS270:AS$910,MATCH("_*",$B270:$B$911,0)-1)),1,""),"")</f>
        <v/>
      </c>
    </row>
    <row r="270" spans="1:46" x14ac:dyDescent="0.35">
      <c r="C270">
        <v>-22</v>
      </c>
      <c r="D270">
        <v>9</v>
      </c>
      <c r="E270">
        <v>1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1</v>
      </c>
      <c r="Q270">
        <v>0</v>
      </c>
      <c r="R270">
        <f t="shared" si="206"/>
        <v>215</v>
      </c>
      <c r="S270">
        <f t="shared" si="207"/>
        <v>1</v>
      </c>
      <c r="T270">
        <f t="shared" si="208"/>
        <v>2</v>
      </c>
      <c r="U270">
        <f t="shared" si="209"/>
        <v>0</v>
      </c>
      <c r="V270">
        <f t="shared" si="210"/>
        <v>43</v>
      </c>
      <c r="W270">
        <f t="shared" si="211"/>
        <v>256.80555555555554</v>
      </c>
      <c r="X270">
        <f t="shared" si="212"/>
        <v>15.426427295839103</v>
      </c>
      <c r="Y270">
        <f t="shared" si="198"/>
        <v>8.0501386698607007</v>
      </c>
      <c r="Z270" s="10">
        <f t="shared" si="213"/>
        <v>9</v>
      </c>
      <c r="AA270" s="10">
        <f t="shared" si="214"/>
        <v>0.38318715393475244</v>
      </c>
      <c r="AB270" s="14">
        <f t="shared" si="199"/>
        <v>7.1380614647176976</v>
      </c>
      <c r="AC270" t="str">
        <f>IF($B270&lt;&gt;"",IF(AB270=MIN(AB271:INDEX(AB271:AB$910,MATCH("_*",$B271:$B$911,0)-1)),1,""),"")</f>
        <v/>
      </c>
      <c r="AD270">
        <f t="shared" si="200"/>
        <v>8.8749546893505737</v>
      </c>
      <c r="AE270" t="str">
        <f>IF($B270&lt;&gt;"",IF(AD270=MIN(AD271:INDEX(AD271:AD$910,MATCH("_*",$B271:$B$911,0)-1)),1,""),"")</f>
        <v/>
      </c>
      <c r="AF270" s="3">
        <f t="shared" si="201"/>
        <v>9.8332547500930225</v>
      </c>
      <c r="AG270" t="str">
        <f>IF($B270&lt;&gt;"",IF(AF270=MIN(AF271:INDEX(AF271:AF$910,MATCH("_*",$B271:$B$911,0)-1)),1,""),"")</f>
        <v/>
      </c>
      <c r="AH270" t="str">
        <f>IF($B270&lt;&gt;"",ABS(AF270-MIN(AF271:INDEX(AF271:AF$910,MATCH("_*",$B271:$B$911,0)-1))),"")</f>
        <v/>
      </c>
      <c r="AI270">
        <f t="shared" si="202"/>
        <v>8.284765466301609</v>
      </c>
      <c r="AJ270" t="str">
        <f>IF($B270&lt;&gt;"",IF(AI270=MIN(AI271:INDEX(AI271:AI$910,MATCH("_*",$B271:$B$911,0)-1)),1,""),"")</f>
        <v/>
      </c>
      <c r="AK270">
        <f t="shared" si="203"/>
        <v>9.2878648596434239</v>
      </c>
      <c r="AL270" t="str">
        <f>IF($B270&lt;&gt;"",IF(AK270=MIN(AK271:INDEX(AK271:AK$910,MATCH("_*",$B271:$B$911,0)-1)),1,""),"")</f>
        <v/>
      </c>
      <c r="AN270" s="2">
        <f t="shared" si="215"/>
        <v>9.6831628667412399</v>
      </c>
      <c r="AO270" t="str">
        <f>IF($B270&lt;&gt;"",IF(AN270=MIN(AN271:INDEX(AN271:AN$910,MATCH("_*",$B271:$B$911,0)-1)),1,""),"")</f>
        <v/>
      </c>
      <c r="AP270" t="str">
        <f>IF($B270&lt;&gt;"",IF(ABS(AN270-MIN(AN271:INDEX(AN271:AN$910,MATCH("_*",$B271:$B$911,0)-1)))&lt;AP$8,(AN270-MIN(AN271:INDEX(AN271:AN$910,MATCH("_*",$B271:$B$911,0)-1)))^2,0),"")</f>
        <v/>
      </c>
      <c r="AQ270">
        <f t="shared" si="204"/>
        <v>4.5466392902228092</v>
      </c>
      <c r="AR270" t="str">
        <f>IF($B270&lt;&gt;"",IF(AQ270=MIN(AQ271:INDEX(AQ271:AQ$910,MATCH("_*",$B271:$B$911,0)-1)),1,""),"")</f>
        <v/>
      </c>
      <c r="AS270">
        <f t="shared" si="205"/>
        <v>40.856276297420585</v>
      </c>
      <c r="AT270" t="str">
        <f>IF($B270&lt;&gt;"",IF(AS270=MIN(AS271:INDEX(AS271:AS$910,MATCH("_*",$B271:$B$911,0)-1)),1,""),"")</f>
        <v/>
      </c>
    </row>
    <row r="271" spans="1:46" x14ac:dyDescent="0.35">
      <c r="C271">
        <v>-10</v>
      </c>
      <c r="D271">
        <v>4</v>
      </c>
      <c r="E271">
        <v>4</v>
      </c>
      <c r="F271">
        <v>-2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f t="shared" si="206"/>
        <v>625</v>
      </c>
      <c r="S271">
        <f t="shared" si="207"/>
        <v>49</v>
      </c>
      <c r="T271">
        <f t="shared" si="208"/>
        <v>4</v>
      </c>
      <c r="U271">
        <f t="shared" si="209"/>
        <v>2</v>
      </c>
      <c r="V271">
        <f t="shared" si="210"/>
        <v>7</v>
      </c>
      <c r="W271">
        <f t="shared" si="211"/>
        <v>165.41280864197532</v>
      </c>
      <c r="X271">
        <f t="shared" si="212"/>
        <v>15.423045982639021</v>
      </c>
      <c r="Y271">
        <f t="shared" si="198"/>
        <v>3.0503468696332243</v>
      </c>
      <c r="Z271" s="10">
        <f t="shared" si="213"/>
        <v>4</v>
      </c>
      <c r="AA271" s="10">
        <f t="shared" si="214"/>
        <v>0.39011723207732985</v>
      </c>
      <c r="AB271" s="14">
        <f t="shared" si="199"/>
        <v>5.4448886690465619</v>
      </c>
      <c r="AC271" t="str">
        <f>IF($B271&lt;&gt;"",IF(AB271=MIN(AB272:INDEX(AB272:AB$910,MATCH("_*",$B272:$B$911,0)-1)),1,""),"")</f>
        <v/>
      </c>
      <c r="AD271">
        <f t="shared" si="200"/>
        <v>7.3971286698523357</v>
      </c>
      <c r="AE271" t="str">
        <f>IF($B271&lt;&gt;"",IF(AD271=MIN(AD272:INDEX(AD272:AD$910,MATCH("_*",$B272:$B$911,0)-1)),1,""),"")</f>
        <v/>
      </c>
      <c r="AF271" s="3">
        <f t="shared" si="201"/>
        <v>7.8335038143160647</v>
      </c>
      <c r="AG271" t="str">
        <f>IF($B271&lt;&gt;"",IF(AF271=MIN(AF272:INDEX(AF272:AF$910,MATCH("_*",$B272:$B$911,0)-1)),1,""),"")</f>
        <v/>
      </c>
      <c r="AH271" t="str">
        <f>IF($B271&lt;&gt;"",ABS(AF271-MIN(AF272:INDEX(AF272:AF$910,MATCH("_*",$B272:$B$911,0)-1))),"")</f>
        <v/>
      </c>
      <c r="AI271">
        <f t="shared" si="202"/>
        <v>6.0084929487450394</v>
      </c>
      <c r="AJ271" t="str">
        <f>IF($B271&lt;&gt;"",IF(AI271=MIN(AI272:INDEX(AI272:AI$910,MATCH("_*",$B272:$B$911,0)-1)),1,""),"")</f>
        <v/>
      </c>
      <c r="AK271">
        <f t="shared" si="203"/>
        <v>7.7053494599112149</v>
      </c>
      <c r="AL271" t="str">
        <f>IF($B271&lt;&gt;"",IF(AK271=MIN(AK272:INDEX(AK272:AK$910,MATCH("_*",$B272:$B$911,0)-1)),1,""),"")</f>
        <v/>
      </c>
      <c r="AN271" s="2">
        <f t="shared" si="215"/>
        <v>7.8430912595334377</v>
      </c>
      <c r="AO271" t="str">
        <f>IF($B271&lt;&gt;"",IF(AN271=MIN(AN272:INDEX(AN272:AN$910,MATCH("_*",$B272:$B$911,0)-1)),1,""),"")</f>
        <v/>
      </c>
      <c r="AP271" t="str">
        <f>IF($B271&lt;&gt;"",IF(ABS(AN271-MIN(AN272:INDEX(AN272:AN$910,MATCH("_*",$B272:$B$911,0)-1)))&lt;AP$8,(AN271-MIN(AN272:INDEX(AN272:AN$910,MATCH("_*",$B272:$B$911,0)-1)))^2,0),"")</f>
        <v/>
      </c>
      <c r="AQ271">
        <f t="shared" si="204"/>
        <v>3.7079870789642642</v>
      </c>
      <c r="AR271" t="str">
        <f>IF($B271&lt;&gt;"",IF(AQ271=MIN(AQ272:INDEX(AQ272:AQ$910,MATCH("_*",$B272:$B$911,0)-1)),1,""),"")</f>
        <v/>
      </c>
      <c r="AS271">
        <f t="shared" si="205"/>
        <v>25.341322444479623</v>
      </c>
      <c r="AT271" t="str">
        <f>IF($B271&lt;&gt;"",IF(AS271=MIN(AS272:INDEX(AS272:AS$910,MATCH("_*",$B272:$B$911,0)-1)),1,""),"")</f>
        <v/>
      </c>
    </row>
    <row r="272" spans="1:46" x14ac:dyDescent="0.35">
      <c r="A272" s="7" t="s">
        <v>181</v>
      </c>
      <c r="B272" t="s">
        <v>33</v>
      </c>
      <c r="C272">
        <v>-15</v>
      </c>
      <c r="D272">
        <v>3</v>
      </c>
      <c r="E272">
        <v>2</v>
      </c>
      <c r="F272">
        <v>2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f t="shared" si="206"/>
        <v>1225</v>
      </c>
      <c r="S272">
        <f t="shared" si="207"/>
        <v>1</v>
      </c>
      <c r="T272">
        <f t="shared" si="208"/>
        <v>4</v>
      </c>
      <c r="U272">
        <f t="shared" si="209"/>
        <v>0</v>
      </c>
      <c r="V272">
        <f t="shared" si="210"/>
        <v>7</v>
      </c>
      <c r="W272">
        <f t="shared" si="211"/>
        <v>59.548611111111114</v>
      </c>
      <c r="X272">
        <f t="shared" si="212"/>
        <v>16.144243264081748</v>
      </c>
      <c r="Y272">
        <f t="shared" si="198"/>
        <v>2.0059401255500493</v>
      </c>
      <c r="Z272" s="10">
        <f t="shared" si="213"/>
        <v>3</v>
      </c>
      <c r="AA272" s="10">
        <f t="shared" si="214"/>
        <v>8.799296383407551E-2</v>
      </c>
      <c r="AB272" s="14">
        <f t="shared" si="199"/>
        <v>3.8890670088248944</v>
      </c>
      <c r="AC272">
        <f>IF($B272&lt;&gt;"",IF(AB272=MIN(AB273:INDEX(AB273:AB$910,MATCH("_*",$B273:$B$911,0)-1)),1,""),"")</f>
        <v>1</v>
      </c>
      <c r="AD272">
        <f t="shared" si="200"/>
        <v>5.9095088297372422</v>
      </c>
      <c r="AE272" t="str">
        <f>IF($B272&lt;&gt;"",IF(AD272=MIN(AD273:INDEX(AD273:AD$910,MATCH("_*",$B273:$B$911,0)-1)),1,""),"")</f>
        <v/>
      </c>
      <c r="AF272" s="3">
        <f t="shared" si="201"/>
        <v>6.1522616613303649</v>
      </c>
      <c r="AG272">
        <f>IF($B272&lt;&gt;"",IF(AF272=MIN(AF273:INDEX(AF273:AF$910,MATCH("_*",$B273:$B$911,0)-1)),1,""),"")</f>
        <v>1</v>
      </c>
      <c r="AH272">
        <f>IF($B272&lt;&gt;"",ABS(AF272-MIN(AF273:INDEX(AF273:AF$910,MATCH("_*",$B273:$B$911,0)-1))),"")</f>
        <v>0</v>
      </c>
      <c r="AI272">
        <f t="shared" si="202"/>
        <v>4.195018676555982</v>
      </c>
      <c r="AJ272" t="str">
        <f>IF($B272&lt;&gt;"",IF(AI272=MIN(AI273:INDEX(AI273:AI$910,MATCH("_*",$B273:$B$911,0)-1)),1,""),"")</f>
        <v/>
      </c>
      <c r="AK272">
        <f t="shared" si="203"/>
        <v>6.1305808641458954</v>
      </c>
      <c r="AL272" t="str">
        <f>IF($B272&lt;&gt;"",IF(AK272=MIN(AK273:INDEX(AK273:AK$910,MATCH("_*",$B273:$B$911,0)-1)),1,""),"")</f>
        <v/>
      </c>
      <c r="AN272" s="2">
        <f t="shared" si="215"/>
        <v>6.0455698250819525</v>
      </c>
      <c r="AO272">
        <f>IF($B272&lt;&gt;"",IF(AN272=MIN(AN273:INDEX(AN273:AN$910,MATCH("_*",$B273:$B$911,0)-1)),1,""),"")</f>
        <v>1</v>
      </c>
      <c r="AP272">
        <f>IF($B272&lt;&gt;"",IF(ABS(AN272-MIN(AN273:INDEX(AN273:AN$910,MATCH("_*",$B273:$B$911,0)-1)))&lt;AP$8,(AN272-MIN(AN273:INDEX(AN273:AN$910,MATCH("_*",$B273:$B$911,0)-1)))^2,0),"")</f>
        <v>0</v>
      </c>
      <c r="AQ272">
        <f t="shared" si="204"/>
        <v>2.8700366222677678</v>
      </c>
      <c r="AR272" t="str">
        <f>IF($B272&lt;&gt;"",IF(AQ272=MIN(AQ273:INDEX(AQ273:AQ$910,MATCH("_*",$B273:$B$911,0)-1)),1,""),"")</f>
        <v/>
      </c>
      <c r="AS272">
        <f t="shared" si="205"/>
        <v>13.370801033878198</v>
      </c>
      <c r="AT272">
        <f>IF($B272&lt;&gt;"",IF(AS272=MIN(AS273:INDEX(AS273:AS$910,MATCH("_*",$B273:$B$911,0)-1)),1,""),"")</f>
        <v>1</v>
      </c>
    </row>
    <row r="273" spans="1:46" x14ac:dyDescent="0.35">
      <c r="C273">
        <v>-2</v>
      </c>
      <c r="D273">
        <v>8</v>
      </c>
      <c r="E273">
        <v>-3</v>
      </c>
      <c r="F273">
        <v>0</v>
      </c>
      <c r="G273">
        <v>0</v>
      </c>
      <c r="H273">
        <v>-1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f t="shared" si="206"/>
        <v>1</v>
      </c>
      <c r="S273">
        <f t="shared" si="207"/>
        <v>1625</v>
      </c>
      <c r="T273">
        <f t="shared" si="208"/>
        <v>0</v>
      </c>
      <c r="U273">
        <f t="shared" si="209"/>
        <v>4</v>
      </c>
      <c r="V273">
        <f t="shared" si="210"/>
        <v>13</v>
      </c>
      <c r="W273">
        <f t="shared" si="211"/>
        <v>146.70138888888889</v>
      </c>
      <c r="X273">
        <f t="shared" si="212"/>
        <v>16.171203559284198</v>
      </c>
      <c r="Y273">
        <f t="shared" si="198"/>
        <v>7.0042800819527313</v>
      </c>
      <c r="Z273" s="10">
        <f t="shared" si="213"/>
        <v>8</v>
      </c>
      <c r="AA273" s="10">
        <f t="shared" si="214"/>
        <v>0.14324870071622797</v>
      </c>
      <c r="AB273" s="14">
        <f t="shared" si="199"/>
        <v>5.9561799918046159</v>
      </c>
      <c r="AC273" t="str">
        <f>IF($B273&lt;&gt;"",IF(AB273=MIN(AB274:INDEX(AB274:AB$910,MATCH("_*",$B274:$B$911,0)-1)),1,""),"")</f>
        <v/>
      </c>
      <c r="AD273">
        <f t="shared" si="200"/>
        <v>7.6290472602212214</v>
      </c>
      <c r="AE273" t="str">
        <f>IF($B273&lt;&gt;"",IF(AD273=MIN(AD274:INDEX(AD274:AD$910,MATCH("_*",$B274:$B$911,0)-1)),1,""),"")</f>
        <v/>
      </c>
      <c r="AF273" s="3">
        <f t="shared" si="201"/>
        <v>8.6987488381314062</v>
      </c>
      <c r="AG273" t="str">
        <f>IF($B273&lt;&gt;"",IF(AF273=MIN(AF274:INDEX(AF274:AF$910,MATCH("_*",$B274:$B$911,0)-1)),1,""),"")</f>
        <v/>
      </c>
      <c r="AH273" t="str">
        <f>IF($B273&lt;&gt;"",ABS(AF273-MIN(AF274:INDEX(AF274:AF$910,MATCH("_*",$B274:$B$911,0)-1))),"")</f>
        <v/>
      </c>
      <c r="AI273">
        <f t="shared" si="202"/>
        <v>6.374975960982864</v>
      </c>
      <c r="AJ273" t="str">
        <f>IF($B273&lt;&gt;"",IF(AI273=MIN(AI274:INDEX(AI274:AI$910,MATCH("_*",$B274:$B$911,0)-1)),1,""),"")</f>
        <v/>
      </c>
      <c r="AK273">
        <f t="shared" si="203"/>
        <v>8.1450089884577253</v>
      </c>
      <c r="AL273" t="str">
        <f>IF($B273&lt;&gt;"",IF(AK273=MIN(AK274:INDEX(AK274:AK$910,MATCH("_*",$B274:$B$911,0)-1)),1,""),"")</f>
        <v/>
      </c>
      <c r="AN273" s="2">
        <f t="shared" si="215"/>
        <v>8.2099691970353952</v>
      </c>
      <c r="AO273" t="str">
        <f>IF($B273&lt;&gt;"",IF(AN273=MIN(AN274:INDEX(AN274:AN$910,MATCH("_*",$B274:$B$911,0)-1)),1,""),"")</f>
        <v/>
      </c>
      <c r="AP273" t="str">
        <f>IF($B273&lt;&gt;"",IF(ABS(AN273-MIN(AN274:INDEX(AN274:AN$910,MATCH("_*",$B274:$B$911,0)-1)))&lt;AP$8,(AN273-MIN(AN274:INDEX(AN274:AN$910,MATCH("_*",$B274:$B$911,0)-1)))^2,0),"")</f>
        <v/>
      </c>
      <c r="AQ273">
        <f t="shared" si="204"/>
        <v>3.8718255013532139</v>
      </c>
      <c r="AR273" t="str">
        <f>IF($B273&lt;&gt;"",IF(AQ273=MIN(AQ274:INDEX(AQ274:AQ$910,MATCH("_*",$B274:$B$911,0)-1)),1,""),"")</f>
        <v/>
      </c>
      <c r="AS273">
        <f t="shared" si="205"/>
        <v>28.390612764993378</v>
      </c>
      <c r="AT273" t="str">
        <f>IF($B273&lt;&gt;"",IF(AS273=MIN(AS274:INDEX(AS274:AS$910,MATCH("_*",$B274:$B$911,0)-1)),1,""),"")</f>
        <v/>
      </c>
    </row>
    <row r="274" spans="1:46" x14ac:dyDescent="0.35">
      <c r="C274">
        <v>20</v>
      </c>
      <c r="D274">
        <v>-7</v>
      </c>
      <c r="E274">
        <v>-2</v>
      </c>
      <c r="F274">
        <v>0</v>
      </c>
      <c r="G274">
        <v>0</v>
      </c>
      <c r="H274">
        <v>0</v>
      </c>
      <c r="I274">
        <v>0</v>
      </c>
      <c r="J274">
        <v>-1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f t="shared" si="206"/>
        <v>1</v>
      </c>
      <c r="S274">
        <f t="shared" si="207"/>
        <v>475</v>
      </c>
      <c r="T274">
        <f t="shared" si="208"/>
        <v>0</v>
      </c>
      <c r="U274">
        <f t="shared" si="209"/>
        <v>3</v>
      </c>
      <c r="V274">
        <f t="shared" si="210"/>
        <v>19</v>
      </c>
      <c r="W274">
        <f t="shared" si="211"/>
        <v>125.34722222222223</v>
      </c>
      <c r="X274">
        <f t="shared" si="212"/>
        <v>16.174550080315601</v>
      </c>
      <c r="Y274">
        <f t="shared" si="198"/>
        <v>7.9959259755392118</v>
      </c>
      <c r="Z274" s="10">
        <f t="shared" si="213"/>
        <v>7</v>
      </c>
      <c r="AA274" s="10">
        <f t="shared" si="214"/>
        <v>0.15010747151948323</v>
      </c>
      <c r="AB274" s="14">
        <f t="shared" si="199"/>
        <v>5.7726152476518475</v>
      </c>
      <c r="AC274" t="str">
        <f>IF($B274&lt;&gt;"",IF(AB274=MIN(AB275:INDEX(AB275:AB$910,MATCH("_*",$B275:$B$911,0)-1)),1,""),"")</f>
        <v/>
      </c>
      <c r="AD274">
        <f t="shared" si="200"/>
        <v>7.3197049258538351</v>
      </c>
      <c r="AE274" t="str">
        <f>IF($B274&lt;&gt;"",IF(AD274=MIN(AD275:INDEX(AD275:AD$910,MATCH("_*",$B275:$B$911,0)-1)),1,""),"")</f>
        <v/>
      </c>
      <c r="AF274" s="3">
        <f t="shared" si="201"/>
        <v>8.7811162071865141</v>
      </c>
      <c r="AG274" t="str">
        <f>IF($B274&lt;&gt;"",IF(AF274=MIN(AF275:INDEX(AF275:AF$910,MATCH("_*",$B275:$B$911,0)-1)),1,""),"")</f>
        <v/>
      </c>
      <c r="AH274" t="str">
        <f>IF($B274&lt;&gt;"",ABS(AF274-MIN(AF275:INDEX(AF275:AF$910,MATCH("_*",$B275:$B$911,0)-1))),"")</f>
        <v/>
      </c>
      <c r="AI274">
        <f t="shared" si="202"/>
        <v>6.1837432088221576</v>
      </c>
      <c r="AJ274" t="str">
        <f>IF($B274&lt;&gt;"",IF(AI274=MIN(AI275:INDEX(AI275:AI$910,MATCH("_*",$B275:$B$911,0)-1)),1,""),"")</f>
        <v/>
      </c>
      <c r="AK274">
        <f t="shared" si="203"/>
        <v>8.0159216814281891</v>
      </c>
      <c r="AL274" t="str">
        <f>IF($B274&lt;&gt;"",IF(AK274=MIN(AK275:INDEX(AK275:AK$910,MATCH("_*",$B275:$B$911,0)-1)),1,""),"")</f>
        <v/>
      </c>
      <c r="AN274" s="2">
        <f t="shared" si="215"/>
        <v>7.9756000184875404</v>
      </c>
      <c r="AO274" t="str">
        <f>IF($B274&lt;&gt;"",IF(AN274=MIN(AN275:INDEX(AN275:AN$910,MATCH("_*",$B275:$B$911,0)-1)),1,""),"")</f>
        <v/>
      </c>
      <c r="AP274" t="str">
        <f>IF($B274&lt;&gt;"",IF(ABS(AN274-MIN(AN275:INDEX(AN275:AN$910,MATCH("_*",$B275:$B$911,0)-1)))&lt;AP$8,(AN274-MIN(AN275:INDEX(AN275:AN$910,MATCH("_*",$B275:$B$911,0)-1)))^2,0),"")</f>
        <v/>
      </c>
      <c r="AQ274">
        <f t="shared" si="204"/>
        <v>3.8099190126875717</v>
      </c>
      <c r="AR274" t="str">
        <f>IF($B274&lt;&gt;"",IF(AQ274=MIN(AQ275:INDEX(AQ275:AQ$910,MATCH("_*",$B275:$B$911,0)-1)),1,""),"")</f>
        <v/>
      </c>
      <c r="AS274">
        <f t="shared" si="205"/>
        <v>26.155296655184802</v>
      </c>
      <c r="AT274" t="str">
        <f>IF($B274&lt;&gt;"",IF(AS274=MIN(AS275:INDEX(AS275:AS$910,MATCH("_*",$B275:$B$911,0)-1)),1,""),"")</f>
        <v/>
      </c>
    </row>
    <row r="275" spans="1:46" x14ac:dyDescent="0.35">
      <c r="C275">
        <v>-6</v>
      </c>
      <c r="D275">
        <v>0</v>
      </c>
      <c r="E275">
        <v>-1</v>
      </c>
      <c r="F275">
        <v>0</v>
      </c>
      <c r="G275">
        <v>0</v>
      </c>
      <c r="H275">
        <v>0</v>
      </c>
      <c r="I275">
        <v>1</v>
      </c>
      <c r="J275">
        <v>1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f t="shared" si="206"/>
        <v>323</v>
      </c>
      <c r="S275">
        <f t="shared" si="207"/>
        <v>5</v>
      </c>
      <c r="T275">
        <f t="shared" si="208"/>
        <v>2</v>
      </c>
      <c r="U275">
        <f t="shared" si="209"/>
        <v>1</v>
      </c>
      <c r="V275">
        <f t="shared" si="210"/>
        <v>19</v>
      </c>
      <c r="W275">
        <f t="shared" si="211"/>
        <v>284.12037037037038</v>
      </c>
      <c r="X275">
        <f t="shared" si="212"/>
        <v>16.154711767875295</v>
      </c>
      <c r="Y275">
        <f t="shared" si="198"/>
        <v>0.9947044583673551</v>
      </c>
      <c r="Z275" s="10">
        <f t="shared" si="213"/>
        <v>0</v>
      </c>
      <c r="AA275" s="10">
        <f t="shared" si="214"/>
        <v>0.10944839994196087</v>
      </c>
      <c r="AB275" s="14">
        <f t="shared" si="199"/>
        <v>6.0979540557721599</v>
      </c>
      <c r="AC275" t="str">
        <f>IF($B275&lt;&gt;"",IF(AB275=MIN(AB276:INDEX(AB276:AB$910,MATCH("_*",$B276:$B$911,0)-1)),1,""),"")</f>
        <v/>
      </c>
      <c r="AD275">
        <f t="shared" si="200"/>
        <v>8.1530910192380741</v>
      </c>
      <c r="AE275" t="str">
        <f>IF($B275&lt;&gt;"",IF(AD275=MIN(AD276:INDEX(AD276:AD$910,MATCH("_*",$B276:$B$911,0)-1)),1,""),"")</f>
        <v/>
      </c>
      <c r="AF275" s="3">
        <f t="shared" si="201"/>
        <v>8.2453942621166654</v>
      </c>
      <c r="AG275" t="str">
        <f>IF($B275&lt;&gt;"",IF(AF275=MIN(AF276:INDEX(AF276:AF$910,MATCH("_*",$B276:$B$911,0)-1)),1,""),"")</f>
        <v/>
      </c>
      <c r="AH275" t="str">
        <f>IF($B275&lt;&gt;"",ABS(AF275-MIN(AF276:INDEX(AF276:AF$910,MATCH("_*",$B276:$B$911,0)-1))),"")</f>
        <v/>
      </c>
      <c r="AI275">
        <f t="shared" si="202"/>
        <v>7.2155669810863206</v>
      </c>
      <c r="AJ275" t="str">
        <f>IF($B275&lt;&gt;"",IF(AI275=MIN(AI276:INDEX(AI276:AI$910,MATCH("_*",$B276:$B$911,0)-1)),1,""),"")</f>
        <v/>
      </c>
      <c r="AK275">
        <f t="shared" si="203"/>
        <v>8.1536107235011048</v>
      </c>
      <c r="AL275" t="str">
        <f>IF($B275&lt;&gt;"",IF(AK275=MIN(AK276:INDEX(AK276:AK$910,MATCH("_*",$B276:$B$911,0)-1)),1,""),"")</f>
        <v/>
      </c>
      <c r="AN275" s="2">
        <f t="shared" si="215"/>
        <v>8.2601698093430223</v>
      </c>
      <c r="AO275" t="str">
        <f>IF($B275&lt;&gt;"",IF(AN275=MIN(AN276:INDEX(AN276:AN$910,MATCH("_*",$B276:$B$911,0)-1)),1,""),"")</f>
        <v/>
      </c>
      <c r="AP275" t="str">
        <f>IF($B275&lt;&gt;"",IF(ABS(AN275-MIN(AN276:INDEX(AN276:AN$910,MATCH("_*",$B276:$B$911,0)-1)))&lt;AP$8,(AN275-MIN(AN276:INDEX(AN276:AN$910,MATCH("_*",$B276:$B$911,0)-1)))^2,0),"")</f>
        <v/>
      </c>
      <c r="AQ275">
        <f t="shared" si="204"/>
        <v>4.0620215803406285</v>
      </c>
      <c r="AR275" t="str">
        <f>IF($B275&lt;&gt;"",IF(AQ275=MIN(AQ276:INDEX(AQ276:AQ$910,MATCH("_*",$B276:$B$911,0)-1)),1,""),"")</f>
        <v/>
      </c>
      <c r="AS275">
        <f t="shared" si="205"/>
        <v>34.112844632897236</v>
      </c>
      <c r="AT275" t="str">
        <f>IF($B275&lt;&gt;"",IF(AS275=MIN(AS276:INDEX(AS276:AS$910,MATCH("_*",$B276:$B$911,0)-1)),1,""),"")</f>
        <v/>
      </c>
    </row>
    <row r="276" spans="1:46" x14ac:dyDescent="0.35">
      <c r="C276">
        <v>29</v>
      </c>
      <c r="D276">
        <v>-12</v>
      </c>
      <c r="E276">
        <v>0</v>
      </c>
      <c r="F276">
        <v>-1</v>
      </c>
      <c r="G276">
        <v>-1</v>
      </c>
      <c r="H276">
        <v>-1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f t="shared" si="206"/>
        <v>1</v>
      </c>
      <c r="S276">
        <f t="shared" si="207"/>
        <v>1001</v>
      </c>
      <c r="T276">
        <f t="shared" si="208"/>
        <v>0</v>
      </c>
      <c r="U276">
        <f t="shared" si="209"/>
        <v>3</v>
      </c>
      <c r="V276">
        <f t="shared" si="210"/>
        <v>13</v>
      </c>
      <c r="W276">
        <f t="shared" si="211"/>
        <v>180.73611111111111</v>
      </c>
      <c r="X276">
        <f t="shared" si="212"/>
        <v>15.868479012159083</v>
      </c>
      <c r="Y276">
        <f t="shared" si="198"/>
        <v>12.977080064795205</v>
      </c>
      <c r="Z276" s="10">
        <f t="shared" si="213"/>
        <v>12</v>
      </c>
      <c r="AA276" s="10">
        <f t="shared" si="214"/>
        <v>0.47719212895962926</v>
      </c>
      <c r="AB276" s="14">
        <f t="shared" si="199"/>
        <v>7.5646598578013151</v>
      </c>
      <c r="AC276" t="str">
        <f>IF($B276&lt;&gt;"",IF(AB276=MIN(AB277:INDEX(AB277:AB$910,MATCH("_*",$B277:$B$911,0)-1)),1,""),"")</f>
        <v/>
      </c>
      <c r="AD276">
        <f t="shared" si="200"/>
        <v>18.620926713156933</v>
      </c>
      <c r="AE276" t="str">
        <f>IF($B276&lt;&gt;"",IF(AD276=MIN(AD277:INDEX(AD277:AD$910,MATCH("_*",$B277:$B$911,0)-1)),1,""),"")</f>
        <v/>
      </c>
      <c r="AF276" s="3">
        <f t="shared" si="201"/>
        <v>11.090419137711516</v>
      </c>
      <c r="AG276" t="str">
        <f>IF($B276&lt;&gt;"",IF(AF276=MIN(AF277:INDEX(AF277:AF$910,MATCH("_*",$B277:$B$911,0)-1)),1,""),"")</f>
        <v/>
      </c>
      <c r="AH276" t="str">
        <f>IF($B276&lt;&gt;"",ABS(AF276-MIN(AF277:INDEX(AF277:AF$910,MATCH("_*",$B277:$B$911,0)-1))),"")</f>
        <v/>
      </c>
      <c r="AI276">
        <f t="shared" si="202"/>
        <v>30.492251972849193</v>
      </c>
      <c r="AJ276" t="str">
        <f>IF($B276&lt;&gt;"",IF(AI276=MIN(AI277:INDEX(AI277:AI$910,MATCH("_*",$B277:$B$911,0)-1)),1,""),"")</f>
        <v/>
      </c>
      <c r="AK276">
        <f t="shared" si="203"/>
        <v>21.858217695807646</v>
      </c>
      <c r="AL276" t="str">
        <f>IF($B276&lt;&gt;"",IF(AK276=MIN(AK277:INDEX(AK277:AK$910,MATCH("_*",$B277:$B$911,0)-1)),1,""),"")</f>
        <v/>
      </c>
      <c r="AN276" s="2">
        <f t="shared" si="215"/>
        <v>14.632380698325552</v>
      </c>
      <c r="AO276" t="str">
        <f>IF($B276&lt;&gt;"",IF(AN276=MIN(AN277:INDEX(AN277:AN$910,MATCH("_*",$B277:$B$911,0)-1)),1,""),"")</f>
        <v/>
      </c>
      <c r="AP276" t="str">
        <f>IF($B276&lt;&gt;"",IF(ABS(AN276-MIN(AN277:INDEX(AN277:AN$910,MATCH("_*",$B277:$B$911,0)-1)))&lt;AP$8,(AN276-MIN(AN277:INDEX(AN277:AN$910,MATCH("_*",$B277:$B$911,0)-1)))^2,0),"")</f>
        <v/>
      </c>
      <c r="AQ276">
        <f t="shared" si="204"/>
        <v>11.177659086928596</v>
      </c>
      <c r="AR276" t="str">
        <f>IF($B276&lt;&gt;"",IF(AQ276=MIN(AQ277:INDEX(AQ277:AQ$910,MATCH("_*",$B277:$B$911,0)-1)),1,""),"")</f>
        <v/>
      </c>
      <c r="AS276">
        <f t="shared" si="205"/>
        <v>69.602377580347451</v>
      </c>
      <c r="AT276" t="str">
        <f>IF($B276&lt;&gt;"",IF(AS276=MIN(AS277:INDEX(AS277:AS$910,MATCH("_*",$B277:$B$911,0)-1)),1,""),"")</f>
        <v/>
      </c>
    </row>
    <row r="277" spans="1:46" x14ac:dyDescent="0.35">
      <c r="C277">
        <v>-18</v>
      </c>
      <c r="D277">
        <v>7</v>
      </c>
      <c r="E277">
        <v>0</v>
      </c>
      <c r="F277">
        <v>0</v>
      </c>
      <c r="G277">
        <v>2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f t="shared" si="206"/>
        <v>121</v>
      </c>
      <c r="S277">
        <f t="shared" si="207"/>
        <v>1</v>
      </c>
      <c r="T277">
        <f t="shared" si="208"/>
        <v>2</v>
      </c>
      <c r="U277">
        <f t="shared" si="209"/>
        <v>0</v>
      </c>
      <c r="V277">
        <f t="shared" si="210"/>
        <v>11</v>
      </c>
      <c r="W277">
        <f t="shared" si="211"/>
        <v>36.972222222222221</v>
      </c>
      <c r="X277">
        <f t="shared" si="212"/>
        <v>16.320890787225341</v>
      </c>
      <c r="Y277">
        <f t="shared" si="198"/>
        <v>5.9950632939881334</v>
      </c>
      <c r="Z277" s="10">
        <f t="shared" si="213"/>
        <v>7</v>
      </c>
      <c r="AA277" s="10">
        <f t="shared" si="214"/>
        <v>0.45003607153785197</v>
      </c>
      <c r="AB277" s="14">
        <f t="shared" si="199"/>
        <v>4.0058067799534696</v>
      </c>
      <c r="AC277" t="str">
        <f>IF($B277&lt;&gt;"",IF(AB277=MIN(AB278:INDEX(AB278:AB$910,MATCH("_*",$B278:$B$911,0)-1)),1,""),"")</f>
        <v/>
      </c>
      <c r="AD277">
        <f t="shared" si="200"/>
        <v>5.4242379744569478</v>
      </c>
      <c r="AE277" t="str">
        <f>IF($B277&lt;&gt;"",IF(AD277=MIN(AD278:INDEX(AD278:AD$910,MATCH("_*",$B278:$B$911,0)-1)),1,""),"")</f>
        <v/>
      </c>
      <c r="AF277" s="3">
        <f t="shared" si="201"/>
        <v>6.4137244495416414</v>
      </c>
      <c r="AG277" t="str">
        <f>IF($B277&lt;&gt;"",IF(AF277=MIN(AF278:INDEX(AF278:AF$910,MATCH("_*",$B278:$B$911,0)-1)),1,""),"")</f>
        <v/>
      </c>
      <c r="AH277" t="str">
        <f>IF($B277&lt;&gt;"",ABS(AF277-MIN(AF278:INDEX(AF278:AF$910,MATCH("_*",$B278:$B$911,0)-1))),"")</f>
        <v/>
      </c>
      <c r="AI277">
        <f t="shared" si="202"/>
        <v>3.8593948909936868</v>
      </c>
      <c r="AJ277" t="str">
        <f>IF($B277&lt;&gt;"",IF(AI277=MIN(AI278:INDEX(AI278:AI$910,MATCH("_*",$B278:$B$911,0)-1)),1,""),"")</f>
        <v/>
      </c>
      <c r="AK277">
        <f t="shared" si="203"/>
        <v>5.941961377981146</v>
      </c>
      <c r="AL277" t="str">
        <f>IF($B277&lt;&gt;"",IF(AK277=MIN(AK278:INDEX(AK278:AK$910,MATCH("_*",$B278:$B$911,0)-1)),1,""),"")</f>
        <v/>
      </c>
      <c r="AN277" s="2">
        <f t="shared" si="215"/>
        <v>6.1729165605846203</v>
      </c>
      <c r="AO277" t="str">
        <f>IF($B277&lt;&gt;"",IF(AN277=MIN(AN278:INDEX(AN278:AN$910,MATCH("_*",$B278:$B$911,0)-1)),1,""),"")</f>
        <v/>
      </c>
      <c r="AP277" t="str">
        <f>IF($B277&lt;&gt;"",IF(ABS(AN277-MIN(AN278:INDEX(AN278:AN$910,MATCH("_*",$B278:$B$911,0)-1)))&lt;AP$8,(AN277-MIN(AN278:INDEX(AN278:AN$910,MATCH("_*",$B278:$B$911,0)-1)))^2,0),"")</f>
        <v/>
      </c>
      <c r="AQ277">
        <f t="shared" si="204"/>
        <v>2.7760836196138561</v>
      </c>
      <c r="AR277" t="str">
        <f>IF($B277&lt;&gt;"",IF(AQ277=MIN(AQ278:INDEX(AQ278:AQ$910,MATCH("_*",$B278:$B$911,0)-1)),1,""),"")</f>
        <v/>
      </c>
      <c r="AS277">
        <f t="shared" si="205"/>
        <v>13.525483392405061</v>
      </c>
      <c r="AT277" t="str">
        <f>IF($B277&lt;&gt;"",IF(AS277=MIN(AS278:INDEX(AS278:AS$910,MATCH("_*",$B278:$B$911,0)-1)),1,""),"")</f>
        <v/>
      </c>
    </row>
    <row r="278" spans="1:46" x14ac:dyDescent="0.35">
      <c r="C278">
        <v>-15</v>
      </c>
      <c r="D278">
        <v>3</v>
      </c>
      <c r="E278">
        <v>2</v>
      </c>
      <c r="F278">
        <v>2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f t="shared" si="206"/>
        <v>1225</v>
      </c>
      <c r="S278">
        <f t="shared" si="207"/>
        <v>1</v>
      </c>
      <c r="T278">
        <f t="shared" si="208"/>
        <v>4</v>
      </c>
      <c r="U278">
        <f t="shared" si="209"/>
        <v>0</v>
      </c>
      <c r="V278">
        <f t="shared" si="210"/>
        <v>7</v>
      </c>
      <c r="W278">
        <f t="shared" si="211"/>
        <v>59.548611111111114</v>
      </c>
      <c r="X278">
        <f t="shared" si="212"/>
        <v>16.144243264081748</v>
      </c>
      <c r="Y278">
        <f t="shared" si="198"/>
        <v>2.0059401255500493</v>
      </c>
      <c r="Z278" s="10">
        <f t="shared" si="213"/>
        <v>3</v>
      </c>
      <c r="AA278" s="10">
        <f t="shared" si="214"/>
        <v>8.799296383407551E-2</v>
      </c>
      <c r="AB278" s="14">
        <f t="shared" si="199"/>
        <v>3.8890670088248944</v>
      </c>
      <c r="AC278" t="str">
        <f>IF($B278&lt;&gt;"",IF(AB278=MIN(AB279:INDEX(AB279:AB$910,MATCH("_*",$B279:$B$911,0)-1)),1,""),"")</f>
        <v/>
      </c>
      <c r="AD278">
        <f t="shared" si="200"/>
        <v>5.9095088297372422</v>
      </c>
      <c r="AE278" t="str">
        <f>IF($B278&lt;&gt;"",IF(AD278=MIN(AD279:INDEX(AD279:AD$910,MATCH("_*",$B279:$B$911,0)-1)),1,""),"")</f>
        <v/>
      </c>
      <c r="AF278" s="3">
        <f t="shared" si="201"/>
        <v>6.1522616613303649</v>
      </c>
      <c r="AG278" t="str">
        <f>IF($B278&lt;&gt;"",IF(AF278=MIN(AF279:INDEX(AF279:AF$910,MATCH("_*",$B279:$B$911,0)-1)),1,""),"")</f>
        <v/>
      </c>
      <c r="AH278" t="str">
        <f>IF($B278&lt;&gt;"",ABS(AF278-MIN(AF279:INDEX(AF279:AF$910,MATCH("_*",$B279:$B$911,0)-1))),"")</f>
        <v/>
      </c>
      <c r="AI278">
        <f t="shared" si="202"/>
        <v>4.195018676555982</v>
      </c>
      <c r="AJ278" t="str">
        <f>IF($B278&lt;&gt;"",IF(AI278=MIN(AI279:INDEX(AI279:AI$910,MATCH("_*",$B279:$B$911,0)-1)),1,""),"")</f>
        <v/>
      </c>
      <c r="AK278">
        <f t="shared" si="203"/>
        <v>6.1305808641458954</v>
      </c>
      <c r="AL278" t="str">
        <f>IF($B278&lt;&gt;"",IF(AK278=MIN(AK279:INDEX(AK279:AK$910,MATCH("_*",$B279:$B$911,0)-1)),1,""),"")</f>
        <v/>
      </c>
      <c r="AN278" s="2">
        <f t="shared" si="215"/>
        <v>6.0455698250819525</v>
      </c>
      <c r="AO278" t="str">
        <f>IF($B278&lt;&gt;"",IF(AN278=MIN(AN279:INDEX(AN279:AN$910,MATCH("_*",$B279:$B$911,0)-1)),1,""),"")</f>
        <v/>
      </c>
      <c r="AP278" t="str">
        <f>IF($B278&lt;&gt;"",IF(ABS(AN278-MIN(AN279:INDEX(AN279:AN$910,MATCH("_*",$B279:$B$911,0)-1)))&lt;AP$8,(AN278-MIN(AN279:INDEX(AN279:AN$910,MATCH("_*",$B279:$B$911,0)-1)))^2,0),"")</f>
        <v/>
      </c>
      <c r="AQ278">
        <f t="shared" si="204"/>
        <v>2.8700366222677678</v>
      </c>
      <c r="AR278" t="str">
        <f>IF($B278&lt;&gt;"",IF(AQ278=MIN(AQ279:INDEX(AQ279:AQ$910,MATCH("_*",$B279:$B$911,0)-1)),1,""),"")</f>
        <v/>
      </c>
      <c r="AS278">
        <f t="shared" si="205"/>
        <v>13.370801033878198</v>
      </c>
      <c r="AT278" t="str">
        <f>IF($B278&lt;&gt;"",IF(AS278=MIN(AS279:INDEX(AS279:AS$910,MATCH("_*",$B279:$B$911,0)-1)),1,""),"")</f>
        <v/>
      </c>
    </row>
    <row r="279" spans="1:46" x14ac:dyDescent="0.35">
      <c r="C279">
        <v>13</v>
      </c>
      <c r="D279">
        <v>-13</v>
      </c>
      <c r="E279">
        <v>3</v>
      </c>
      <c r="F279">
        <v>-1</v>
      </c>
      <c r="G279">
        <v>1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f t="shared" si="206"/>
        <v>1375</v>
      </c>
      <c r="S279">
        <f t="shared" si="207"/>
        <v>7</v>
      </c>
      <c r="T279">
        <f t="shared" si="208"/>
        <v>4</v>
      </c>
      <c r="U279">
        <f t="shared" si="209"/>
        <v>1</v>
      </c>
      <c r="V279">
        <f t="shared" si="210"/>
        <v>11</v>
      </c>
      <c r="W279">
        <f t="shared" si="211"/>
        <v>245.08101851851856</v>
      </c>
      <c r="X279">
        <f t="shared" si="212"/>
        <v>16.018166240099994</v>
      </c>
      <c r="Y279">
        <f t="shared" si="198"/>
        <v>13.986296852759788</v>
      </c>
      <c r="Z279" s="10">
        <f t="shared" si="213"/>
        <v>13</v>
      </c>
      <c r="AA279" s="10">
        <f t="shared" si="214"/>
        <v>0.17040475813847422</v>
      </c>
      <c r="AB279" s="14">
        <f t="shared" si="199"/>
        <v>8.378699569963489</v>
      </c>
      <c r="AC279" t="str">
        <f>IF($B279&lt;&gt;"",IF(AB279=MIN(AB280:INDEX(AB280:AB$910,MATCH("_*",$B280:$B$911,0)-1)),1,""),"")</f>
        <v/>
      </c>
      <c r="AD279">
        <f t="shared" si="200"/>
        <v>30.255833460740455</v>
      </c>
      <c r="AE279" t="str">
        <f>IF($B279&lt;&gt;"",IF(AD279=MIN(AD280:INDEX(AD280:AD$910,MATCH("_*",$B280:$B$911,0)-1)),1,""),"")</f>
        <v/>
      </c>
      <c r="AF279" s="3">
        <f t="shared" si="201"/>
        <v>11.931194227090966</v>
      </c>
      <c r="AG279" t="str">
        <f>IF($B279&lt;&gt;"",IF(AF279=MIN(AF280:INDEX(AF280:AF$910,MATCH("_*",$B280:$B$911,0)-1)),1,""),"")</f>
        <v/>
      </c>
      <c r="AH279" t="str">
        <f>IF($B279&lt;&gt;"",ABS(AF279-MIN(AF280:INDEX(AF280:AF$910,MATCH("_*",$B280:$B$911,0)-1))),"")</f>
        <v/>
      </c>
      <c r="AI279">
        <f t="shared" si="202"/>
        <v>55.7601432579253</v>
      </c>
      <c r="AJ279" t="str">
        <f>IF($B279&lt;&gt;"",IF(AI279=MIN(AI280:INDEX(AI280:AI$910,MATCH("_*",$B280:$B$911,0)-1)),1,""),"")</f>
        <v/>
      </c>
      <c r="AK279">
        <f t="shared" si="203"/>
        <v>35.746703037822641</v>
      </c>
      <c r="AL279" t="str">
        <f>IF($B279&lt;&gt;"",IF(AK279=MIN(AK280:INDEX(AK280:AK$910,MATCH("_*",$B280:$B$911,0)-1)),1,""),"")</f>
        <v/>
      </c>
      <c r="AN279" s="2">
        <f t="shared" si="215"/>
        <v>20.149232916680955</v>
      </c>
      <c r="AO279" t="str">
        <f>IF($B279&lt;&gt;"",IF(AN279=MIN(AN280:INDEX(AN280:AN$910,MATCH("_*",$B280:$B$911,0)-1)),1,""),"")</f>
        <v/>
      </c>
      <c r="AP279" t="str">
        <f>IF($B279&lt;&gt;"",IF(ABS(AN279-MIN(AN280:INDEX(AN280:AN$910,MATCH("_*",$B280:$B$911,0)-1)))&lt;AP$8,(AN279-MIN(AN280:INDEX(AN280:AN$910,MATCH("_*",$B280:$B$911,0)-1)))^2,0),"")</f>
        <v/>
      </c>
      <c r="AQ279">
        <f t="shared" si="204"/>
        <v>18.663085199962111</v>
      </c>
      <c r="AR279" t="str">
        <f>IF($B279&lt;&gt;"",IF(AQ279=MIN(AQ280:INDEX(AQ280:AQ$910,MATCH("_*",$B280:$B$911,0)-1)),1,""),"")</f>
        <v/>
      </c>
      <c r="AS279">
        <f t="shared" si="205"/>
        <v>109.91528930180368</v>
      </c>
      <c r="AT279" t="str">
        <f>IF($B279&lt;&gt;"",IF(AS279=MIN(AS280:INDEX(AS280:AS$910,MATCH("_*",$B280:$B$911,0)-1)),1,""),"")</f>
        <v/>
      </c>
    </row>
    <row r="280" spans="1:46" x14ac:dyDescent="0.35">
      <c r="A280" s="7" t="s">
        <v>182</v>
      </c>
      <c r="B280" t="s">
        <v>34</v>
      </c>
      <c r="C280">
        <v>5</v>
      </c>
      <c r="D280">
        <v>-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1</v>
      </c>
      <c r="M280">
        <v>0</v>
      </c>
      <c r="N280">
        <v>0</v>
      </c>
      <c r="O280">
        <v>0</v>
      </c>
      <c r="P280">
        <v>0</v>
      </c>
      <c r="Q280">
        <v>0</v>
      </c>
      <c r="R280">
        <f t="shared" si="206"/>
        <v>23</v>
      </c>
      <c r="S280">
        <f t="shared" si="207"/>
        <v>1</v>
      </c>
      <c r="T280">
        <f t="shared" si="208"/>
        <v>1</v>
      </c>
      <c r="U280">
        <f t="shared" si="209"/>
        <v>0</v>
      </c>
      <c r="V280">
        <f t="shared" si="210"/>
        <v>23</v>
      </c>
      <c r="W280">
        <f t="shared" si="211"/>
        <v>29.388888888888889</v>
      </c>
      <c r="X280">
        <f t="shared" si="212"/>
        <v>16.544342076090803</v>
      </c>
      <c r="Y280">
        <f t="shared" si="198"/>
        <v>7.0186954159446806</v>
      </c>
      <c r="Z280" s="10">
        <f t="shared" si="213"/>
        <v>6</v>
      </c>
      <c r="AA280" s="10">
        <f t="shared" si="214"/>
        <v>9.1995440698497077E-2</v>
      </c>
      <c r="AB280" s="14">
        <f t="shared" si="199"/>
        <v>3.8374072029082171</v>
      </c>
      <c r="AC280" t="str">
        <f>IF($B280&lt;&gt;"",IF(AB280=MIN(AB281:INDEX(AB281:AB$910,MATCH("_*",$B281:$B$911,0)-1)),1,""),"")</f>
        <v/>
      </c>
      <c r="AD280">
        <f t="shared" si="200"/>
        <v>5.0535796139504452</v>
      </c>
      <c r="AE280">
        <f>IF($B280&lt;&gt;"",IF(AD280=MIN(AD281:INDEX(AD281:AD$910,MATCH("_*",$B281:$B$911,0)-1)),1,""),"")</f>
        <v>1</v>
      </c>
      <c r="AF280" s="3">
        <f t="shared" si="201"/>
        <v>6.3835825789580998</v>
      </c>
      <c r="AG280" t="str">
        <f>IF($B280&lt;&gt;"",IF(AF280=MIN(AF281:INDEX(AF281:AF$910,MATCH("_*",$B281:$B$911,0)-1)),1,""),"")</f>
        <v/>
      </c>
      <c r="AH280">
        <f>IF($B280&lt;&gt;"",ABS(AF280-MIN(AF281:INDEX(AF281:AF$910,MATCH("_*",$B281:$B$911,0)-1))),"")</f>
        <v>0.60792643931256229</v>
      </c>
      <c r="AI280">
        <f t="shared" si="202"/>
        <v>3.6499786000951429</v>
      </c>
      <c r="AJ280">
        <f>IF($B280&lt;&gt;"",IF(AI280=MIN(AI281:INDEX(AI281:AI$910,MATCH("_*",$B281:$B$911,0)-1)),1,""),"")</f>
        <v>1</v>
      </c>
      <c r="AK280">
        <f t="shared" si="203"/>
        <v>5.6121439285659704</v>
      </c>
      <c r="AL280">
        <f>IF($B280&lt;&gt;"",IF(AK280=MIN(AK281:INDEX(AK281:AK$910,MATCH("_*",$B281:$B$911,0)-1)),1,""),"")</f>
        <v>1</v>
      </c>
      <c r="AN280" s="2">
        <f t="shared" si="215"/>
        <v>5.6124773557352761</v>
      </c>
      <c r="AO280">
        <f>IF($B280&lt;&gt;"",IF(AN280=MIN(AN281:INDEX(AN281:AN$910,MATCH("_*",$B281:$B$911,0)-1)),1,""),"")</f>
        <v>1</v>
      </c>
      <c r="AP280">
        <f>IF($B280&lt;&gt;"",IF(ABS(AN280-MIN(AN281:INDEX(AN281:AN$910,MATCH("_*",$B281:$B$911,0)-1)))&lt;AP$8,(AN280-MIN(AN281:INDEX(AN281:AN$910,MATCH("_*",$B281:$B$911,0)-1)))^2,0),"")</f>
        <v>0</v>
      </c>
      <c r="AQ280">
        <f t="shared" si="204"/>
        <v>2.6574133793917682</v>
      </c>
      <c r="AR280">
        <f>IF($B280&lt;&gt;"",IF(AQ280=MIN(AQ281:INDEX(AQ281:AQ$910,MATCH("_*",$B281:$B$911,0)-1)),1,""),"")</f>
        <v>1</v>
      </c>
      <c r="AS280">
        <f t="shared" si="205"/>
        <v>12.596406262775089</v>
      </c>
      <c r="AT280" t="str">
        <f>IF($B280&lt;&gt;"",IF(AS280=MIN(AS281:INDEX(AS281:AS$910,MATCH("_*",$B281:$B$911,0)-1)),1,""),"")</f>
        <v/>
      </c>
    </row>
    <row r="281" spans="1:46" x14ac:dyDescent="0.35">
      <c r="C281">
        <v>-12</v>
      </c>
      <c r="D281">
        <v>9</v>
      </c>
      <c r="E281">
        <v>2</v>
      </c>
      <c r="F281">
        <v>-1</v>
      </c>
      <c r="G281">
        <v>0</v>
      </c>
      <c r="H281">
        <v>0</v>
      </c>
      <c r="I281">
        <v>-1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f t="shared" ref="R281:R287" si="216">IF(E281&gt;0,E$9^E281,1)*IF(F281&gt;0,F$9^F281,1)*IF(G281&gt;0,G$9^G281,1)*IF(H281&gt;0,H$9^H281,1)*IF(I281&gt;0,I$9^I281,1)*IF(J281&gt;0,J$9^J281,1)*IF(K281&gt;0,K$9^K281,1)*IF(L281&gt;0,L$9^L281,1)*IF(M281&gt;0,M$9^M281,1)*IF(N281&gt;0,N$9^N281,1)*IF(O281&gt;0,O$9^O281,1)*IF(P281&gt;0,P$9^P281,1)*IF(Q281&gt;0,Q$9^Q281,1)</f>
        <v>25</v>
      </c>
      <c r="S281">
        <f t="shared" ref="S281:S287" si="217">IF(E281&lt;0,E$9^-E281,1)*IF(F281&lt;0,F$9^-F281,1)*IF(G281&lt;0,G$9^-G281,1)*IF(H281&lt;0,H$9^-H281,1)*IF(I281&lt;0,I$9^-I281,1)*IF(J281&lt;0,J$9^-J281,1)*IF(K281&lt;0,K$9^-K281,1)*IF(L281&lt;0,L$9^-L281,1)*IF(M281&lt;0,M$9^-M281,1)*IF(N281&lt;0,N$9^-N281,1)*IF(O281&lt;0,O$9^-O281,1)*IF(P281&lt;0,P$9^-P281,1)*IF(Q281&lt;0,Q$9^-Q281,1)</f>
        <v>119</v>
      </c>
      <c r="T281">
        <f t="shared" ref="T281:T287" si="218">IF(E281&gt;0,E281)+IF(F281&gt;0,F281)+IF(G281&gt;0,G281)+IF(H281&gt;0,H281)+IF(I281&gt;0,I281)+IF(J281&gt;0,J281)+IF(K281&gt;0,K281)+IF(L281&gt;0,L281)+IF(M281&gt;0,M281)+IF(N281&gt;0,N281)+IF(O281&gt;0,O281)+IF(P281&gt;0,P281)+IF(Q281&gt;0,Q281)</f>
        <v>2</v>
      </c>
      <c r="U281">
        <f t="shared" ref="U281:U287" si="219">ABS(IF(E281&lt;0,E281)+IF(F281&lt;0,F281)+IF(G281&lt;0,G281)+IF(H281&lt;0,H281)+IF(I281&lt;0,I281)+IF(J281&lt;0,J281)+IF(K281&lt;0,K281)+IF(L281&lt;0,L281)+IF(M281&lt;0,M281)+IF(N281&lt;0,N281)+IF(O281&lt;0,O281)+IF(P281&lt;0,P281)+IF(Q281&lt;0,Q281))</f>
        <v>2</v>
      </c>
      <c r="V281">
        <f t="shared" ref="V281:V287" si="220">IF(Q281&lt;&gt;0,Q$9,IF(P281&lt;&gt;0,P$9,IF(O281&lt;&gt;0,O$9,IF(N281&lt;&gt;0,N$9,IF(M281&lt;&gt;0,M$9,IF(L281&lt;&gt;0,L$9,IF(K281&lt;&gt;0,K$9,IF(J281&lt;&gt;0,J$9,IF(I281&lt;&gt;0,I$9,IF(H281&lt;&gt;0,H$9,IF(G281&lt;&gt;0,G$9,IF(F281&lt;&gt;0,F$9,IF(E281&lt;&gt;0,E$9,IF(D281&lt;&gt;0,D$9,IF(C281&lt;&gt;0,C$9,1)))))))))))))))</f>
        <v>17</v>
      </c>
      <c r="W281">
        <f t="shared" ref="W281:W287" si="221">IF(R281/S281=1,1,R281*S281/(2^IF(R281&gt;S281,T281,U281)*3^IF(R281&lt;S281,T281,U281))*V281/9)</f>
        <v>156.09567901234567</v>
      </c>
      <c r="X281">
        <f t="shared" ref="X281:X287" si="222">LOG(C$9^C281*D$9^D281*E$9^E281*F$9^F281*G$9^G281*H$9^H281*I$9^I281*J$9^J281*K$9^K281*L$9^L281*M$9^M281*N$9^N281*O$9^O281*P$9^P281*Q$9^Q281,2)*1200</f>
        <v>16.441119548624091</v>
      </c>
      <c r="Y281">
        <f t="shared" si="198"/>
        <v>7.9876603711315868</v>
      </c>
      <c r="Z281" s="10">
        <f t="shared" ref="Z281:Z315" si="223">ABS(D281)</f>
        <v>9</v>
      </c>
      <c r="AA281" s="10">
        <f t="shared" si="214"/>
        <v>0.30355235337996334</v>
      </c>
      <c r="AB281" s="14">
        <f t="shared" si="199"/>
        <v>6.2660542484002901</v>
      </c>
      <c r="AC281" t="str">
        <f>IF($B281&lt;&gt;"",IF(AB281=MIN(AB282:INDEX(AB282:AB$910,MATCH("_*",$B282:$B$911,0)-1)),1,""),"")</f>
        <v/>
      </c>
      <c r="AD281">
        <f t="shared" si="200"/>
        <v>8.1488452083424523</v>
      </c>
      <c r="AE281" t="str">
        <f>IF($B281&lt;&gt;"",IF(AD281=MIN(AD282:INDEX(AD282:AD$910,MATCH("_*",$B282:$B$911,0)-1)),1,""),"")</f>
        <v/>
      </c>
      <c r="AF281" s="3">
        <f t="shared" si="201"/>
        <v>9.0949693477232287</v>
      </c>
      <c r="AG281" t="str">
        <f>IF($B281&lt;&gt;"",IF(AF281=MIN(AF282:INDEX(AF282:AF$910,MATCH("_*",$B282:$B$911,0)-1)),1,""),"")</f>
        <v/>
      </c>
      <c r="AH281" t="str">
        <f>IF($B281&lt;&gt;"",ABS(AF281-MIN(AF282:INDEX(AF282:AF$910,MATCH("_*",$B282:$B$911,0)-1))),"")</f>
        <v/>
      </c>
      <c r="AI281">
        <f t="shared" si="202"/>
        <v>7.1469195583524083</v>
      </c>
      <c r="AJ281" t="str">
        <f>IF($B281&lt;&gt;"",IF(AI281=MIN(AI282:INDEX(AI282:AI$910,MATCH("_*",$B282:$B$911,0)-1)),1,""),"")</f>
        <v/>
      </c>
      <c r="AK281">
        <f t="shared" si="203"/>
        <v>8.5512846097946653</v>
      </c>
      <c r="AL281" t="str">
        <f>IF($B281&lt;&gt;"",IF(AK281=MIN(AK282:INDEX(AK282:AK$910,MATCH("_*",$B282:$B$911,0)-1)),1,""),"")</f>
        <v/>
      </c>
      <c r="AN281" s="2">
        <f t="shared" si="215"/>
        <v>8.8915406549681713</v>
      </c>
      <c r="AO281" t="str">
        <f>IF($B281&lt;&gt;"",IF(AN281=MIN(AN282:INDEX(AN282:AN$910,MATCH("_*",$B282:$B$911,0)-1)),1,""),"")</f>
        <v/>
      </c>
      <c r="AP281" t="str">
        <f>IF($B281&lt;&gt;"",IF(ABS(AN281-MIN(AN282:INDEX(AN282:AN$910,MATCH("_*",$B282:$B$911,0)-1)))&lt;AP$8,(AN281-MIN(AN282:INDEX(AN282:AN$910,MATCH("_*",$B282:$B$911,0)-1)))^2,0),"")</f>
        <v/>
      </c>
      <c r="AQ281">
        <f t="shared" si="204"/>
        <v>4.0768102893511822</v>
      </c>
      <c r="AR281" t="str">
        <f>IF($B281&lt;&gt;"",IF(AQ281=MIN(AQ282:INDEX(AQ282:AQ$910,MATCH("_*",$B282:$B$911,0)-1)),1,""),"")</f>
        <v/>
      </c>
      <c r="AS281">
        <f t="shared" si="205"/>
        <v>32.286728935821053</v>
      </c>
      <c r="AT281" t="str">
        <f>IF($B281&lt;&gt;"",IF(AS281=MIN(AS282:INDEX(AS282:AS$910,MATCH("_*",$B282:$B$911,0)-1)),1,""),"")</f>
        <v/>
      </c>
    </row>
    <row r="282" spans="1:46" x14ac:dyDescent="0.35">
      <c r="C282">
        <v>19</v>
      </c>
      <c r="D282">
        <v>-9</v>
      </c>
      <c r="E282">
        <v>0</v>
      </c>
      <c r="F282">
        <v>-3</v>
      </c>
      <c r="G282">
        <v>0</v>
      </c>
      <c r="H282">
        <v>1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f t="shared" si="216"/>
        <v>13</v>
      </c>
      <c r="S282">
        <f t="shared" si="217"/>
        <v>343</v>
      </c>
      <c r="T282">
        <f t="shared" si="218"/>
        <v>1</v>
      </c>
      <c r="U282">
        <f t="shared" si="219"/>
        <v>3</v>
      </c>
      <c r="V282">
        <f t="shared" si="220"/>
        <v>13</v>
      </c>
      <c r="W282">
        <f t="shared" si="221"/>
        <v>268.3657407407407</v>
      </c>
      <c r="X282">
        <f t="shared" si="222"/>
        <v>16.454934573448774</v>
      </c>
      <c r="Y282">
        <f t="shared" si="198"/>
        <v>10.013190270277745</v>
      </c>
      <c r="Z282" s="10">
        <f t="shared" si="223"/>
        <v>9</v>
      </c>
      <c r="AA282" s="10">
        <f t="shared" si="214"/>
        <v>0.27523814646936273</v>
      </c>
      <c r="AB282" s="14">
        <f t="shared" si="199"/>
        <v>7.5123019227015275</v>
      </c>
      <c r="AC282" t="str">
        <f>IF($B282&lt;&gt;"",IF(AB282=MIN(AB283:INDEX(AB283:AB$910,MATCH("_*",$B283:$B$911,0)-1)),1,""),"")</f>
        <v/>
      </c>
      <c r="AD282">
        <f t="shared" si="200"/>
        <v>9.4763366515018408</v>
      </c>
      <c r="AE282" t="str">
        <f>IF($B282&lt;&gt;"",IF(AD282=MIN(AD283:INDEX(AD283:AD$910,MATCH("_*",$B283:$B$911,0)-1)),1,""),"")</f>
        <v/>
      </c>
      <c r="AF282" s="3">
        <f t="shared" si="201"/>
        <v>10.557896938428989</v>
      </c>
      <c r="AG282" t="str">
        <f>IF($B282&lt;&gt;"",IF(AF282=MIN(AF283:INDEX(AF283:AF$910,MATCH("_*",$B283:$B$911,0)-1)),1,""),"")</f>
        <v/>
      </c>
      <c r="AH282" t="str">
        <f>IF($B282&lt;&gt;"",ABS(AF282-MIN(AF283:INDEX(AF283:AF$910,MATCH("_*",$B283:$B$911,0)-1))),"")</f>
        <v/>
      </c>
      <c r="AI282">
        <f t="shared" si="202"/>
        <v>10.168395055919337</v>
      </c>
      <c r="AJ282" t="str">
        <f>IF($B282&lt;&gt;"",IF(AI282=MIN(AI283:INDEX(AI283:AI$910,MATCH("_*",$B283:$B$911,0)-1)),1,""),"")</f>
        <v/>
      </c>
      <c r="AK282">
        <f t="shared" si="203"/>
        <v>10.605424592703145</v>
      </c>
      <c r="AL282" t="str">
        <f>IF($B282&lt;&gt;"",IF(AK282=MIN(AK283:INDEX(AK283:AK$910,MATCH("_*",$B283:$B$911,0)-1)),1,""),"")</f>
        <v/>
      </c>
      <c r="AN282" s="2">
        <f t="shared" si="215"/>
        <v>9.9903489149568419</v>
      </c>
      <c r="AO282" t="str">
        <f>IF($B282&lt;&gt;"",IF(AN282=MIN(AN283:INDEX(AN283:AN$910,MATCH("_*",$B283:$B$911,0)-1)),1,""),"")</f>
        <v/>
      </c>
      <c r="AP282" t="str">
        <f>IF($B282&lt;&gt;"",IF(ABS(AN282-MIN(AN283:INDEX(AN283:AN$910,MATCH("_*",$B283:$B$911,0)-1)))&lt;AP$8,(AN282-MIN(AN283:INDEX(AN283:AN$910,MATCH("_*",$B283:$B$911,0)-1)))^2,0),"")</f>
        <v/>
      </c>
      <c r="AQ282">
        <f t="shared" si="204"/>
        <v>5.2636231899622858</v>
      </c>
      <c r="AR282" t="str">
        <f>IF($B282&lt;&gt;"",IF(AQ282=MIN(AQ283:INDEX(AQ283:AQ$910,MATCH("_*",$B283:$B$911,0)-1)),1,""),"")</f>
        <v/>
      </c>
      <c r="AS282">
        <f t="shared" si="205"/>
        <v>43.779676657852917</v>
      </c>
      <c r="AT282" t="str">
        <f>IF($B282&lt;&gt;"",IF(AS282=MIN(AS283:INDEX(AS283:AS$910,MATCH("_*",$B283:$B$911,0)-1)),1,""),"")</f>
        <v/>
      </c>
    </row>
    <row r="283" spans="1:46" x14ac:dyDescent="0.35">
      <c r="C283">
        <v>5</v>
      </c>
      <c r="D283">
        <v>-6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1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f t="shared" si="216"/>
        <v>23</v>
      </c>
      <c r="S283">
        <f t="shared" si="217"/>
        <v>1</v>
      </c>
      <c r="T283">
        <f t="shared" si="218"/>
        <v>1</v>
      </c>
      <c r="U283">
        <f t="shared" si="219"/>
        <v>0</v>
      </c>
      <c r="V283">
        <f t="shared" si="220"/>
        <v>23</v>
      </c>
      <c r="W283">
        <f t="shared" si="221"/>
        <v>29.388888888888889</v>
      </c>
      <c r="X283">
        <f t="shared" si="222"/>
        <v>16.544342076090803</v>
      </c>
      <c r="Y283">
        <f t="shared" si="198"/>
        <v>7.0186954159446806</v>
      </c>
      <c r="Z283" s="10">
        <f t="shared" si="223"/>
        <v>6</v>
      </c>
      <c r="AA283" s="10">
        <f t="shared" si="214"/>
        <v>9.1995440698497077E-2</v>
      </c>
      <c r="AB283" s="14">
        <f t="shared" si="199"/>
        <v>3.8374072029082171</v>
      </c>
      <c r="AC283" t="str">
        <f>IF($B283&lt;&gt;"",IF(AB283=MIN(AB284:INDEX(AB284:AB$910,MATCH("_*",$B284:$B$911,0)-1)),1,""),"")</f>
        <v/>
      </c>
      <c r="AD283">
        <f t="shared" si="200"/>
        <v>5.0535796139504452</v>
      </c>
      <c r="AE283" t="str">
        <f>IF($B283&lt;&gt;"",IF(AD283=MIN(AD284:INDEX(AD284:AD$910,MATCH("_*",$B284:$B$911,0)-1)),1,""),"")</f>
        <v/>
      </c>
      <c r="AF283" s="3">
        <f t="shared" si="201"/>
        <v>6.3835825789580998</v>
      </c>
      <c r="AG283" t="str">
        <f>IF($B283&lt;&gt;"",IF(AF283=MIN(AF284:INDEX(AF284:AF$910,MATCH("_*",$B284:$B$911,0)-1)),1,""),"")</f>
        <v/>
      </c>
      <c r="AH283" t="str">
        <f>IF($B283&lt;&gt;"",ABS(AF283-MIN(AF284:INDEX(AF284:AF$910,MATCH("_*",$B284:$B$911,0)-1))),"")</f>
        <v/>
      </c>
      <c r="AI283">
        <f t="shared" si="202"/>
        <v>3.6499786000951429</v>
      </c>
      <c r="AJ283" t="str">
        <f>IF($B283&lt;&gt;"",IF(AI283=MIN(AI284:INDEX(AI284:AI$910,MATCH("_*",$B284:$B$911,0)-1)),1,""),"")</f>
        <v/>
      </c>
      <c r="AK283">
        <f t="shared" si="203"/>
        <v>5.6121439285659704</v>
      </c>
      <c r="AL283" t="str">
        <f>IF($B283&lt;&gt;"",IF(AK283=MIN(AK284:INDEX(AK284:AK$910,MATCH("_*",$B284:$B$911,0)-1)),1,""),"")</f>
        <v/>
      </c>
      <c r="AN283" s="2">
        <f t="shared" si="215"/>
        <v>5.6124773557352761</v>
      </c>
      <c r="AO283" t="str">
        <f>IF($B283&lt;&gt;"",IF(AN283=MIN(AN284:INDEX(AN284:AN$910,MATCH("_*",$B284:$B$911,0)-1)),1,""),"")</f>
        <v/>
      </c>
      <c r="AP283" t="str">
        <f>IF($B283&lt;&gt;"",IF(ABS(AN283-MIN(AN284:INDEX(AN284:AN$910,MATCH("_*",$B284:$B$911,0)-1)))&lt;AP$8,(AN283-MIN(AN284:INDEX(AN284:AN$910,MATCH("_*",$B284:$B$911,0)-1)))^2,0),"")</f>
        <v/>
      </c>
      <c r="AQ283">
        <f t="shared" si="204"/>
        <v>2.6574133793917682</v>
      </c>
      <c r="AR283" t="str">
        <f>IF($B283&lt;&gt;"",IF(AQ283=MIN(AQ284:INDEX(AQ284:AQ$910,MATCH("_*",$B284:$B$911,0)-1)),1,""),"")</f>
        <v/>
      </c>
      <c r="AS283">
        <f t="shared" si="205"/>
        <v>12.596406262775089</v>
      </c>
      <c r="AT283" t="str">
        <f>IF($B283&lt;&gt;"",IF(AS283=MIN(AS284:INDEX(AS284:AS$910,MATCH("_*",$B284:$B$911,0)-1)),1,""),"")</f>
        <v/>
      </c>
    </row>
    <row r="284" spans="1:46" x14ac:dyDescent="0.35">
      <c r="C284">
        <v>-3</v>
      </c>
      <c r="D284">
        <v>1</v>
      </c>
      <c r="E284">
        <v>1</v>
      </c>
      <c r="F284">
        <v>1</v>
      </c>
      <c r="G284">
        <v>0</v>
      </c>
      <c r="H284">
        <v>-1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f t="shared" si="216"/>
        <v>35</v>
      </c>
      <c r="S284">
        <f t="shared" si="217"/>
        <v>13</v>
      </c>
      <c r="T284">
        <f t="shared" si="218"/>
        <v>2</v>
      </c>
      <c r="U284">
        <f t="shared" si="219"/>
        <v>1</v>
      </c>
      <c r="V284">
        <f t="shared" si="220"/>
        <v>13</v>
      </c>
      <c r="W284">
        <f t="shared" si="221"/>
        <v>54.768518518518512</v>
      </c>
      <c r="X284">
        <f t="shared" si="222"/>
        <v>16.566959430036512</v>
      </c>
      <c r="Y284">
        <f t="shared" si="198"/>
        <v>2.0088048826624183E-2</v>
      </c>
      <c r="Z284" s="10">
        <f t="shared" si="223"/>
        <v>1</v>
      </c>
      <c r="AA284" s="10">
        <f t="shared" si="214"/>
        <v>4.5640660485219087E-2</v>
      </c>
      <c r="AB284" s="14">
        <f t="shared" si="199"/>
        <v>3.614419561466109</v>
      </c>
      <c r="AC284" t="str">
        <f>IF($B284&lt;&gt;"",IF(AB284=MIN(AB285:INDEX(AB285:AB$910,MATCH("_*",$B285:$B$911,0)-1)),1,""),"")</f>
        <v/>
      </c>
      <c r="AD284">
        <f t="shared" si="200"/>
        <v>5.7786600968671751</v>
      </c>
      <c r="AE284" t="str">
        <f>IF($B284&lt;&gt;"",IF(AD284=MIN(AD285:INDEX(AD285:AD$910,MATCH("_*",$B285:$B$911,0)-1)),1,""),"")</f>
        <v/>
      </c>
      <c r="AF284" s="3">
        <f t="shared" si="201"/>
        <v>5.7756561396455375</v>
      </c>
      <c r="AG284" t="str">
        <f>IF($B284&lt;&gt;"",IF(AF284=MIN(AF285:INDEX(AF285:AF$910,MATCH("_*",$B285:$B$911,0)-1)),1,""),"")</f>
        <v/>
      </c>
      <c r="AH284" t="str">
        <f>IF($B284&lt;&gt;"",ABS(AF284-MIN(AF285:INDEX(AF285:AF$910,MATCH("_*",$B285:$B$911,0)-1))),"")</f>
        <v/>
      </c>
      <c r="AI284">
        <f t="shared" si="202"/>
        <v>4.059348315428335</v>
      </c>
      <c r="AJ284" t="str">
        <f>IF($B284&lt;&gt;"",IF(AI284=MIN(AI285:INDEX(AI285:AI$910,MATCH("_*",$B285:$B$911,0)-1)),1,""),"")</f>
        <v/>
      </c>
      <c r="AK284">
        <f t="shared" si="203"/>
        <v>5.8380505263328404</v>
      </c>
      <c r="AL284" t="str">
        <f>IF($B284&lt;&gt;"",IF(AK284=MIN(AK285:INDEX(AK285:AK$910,MATCH("_*",$B285:$B$911,0)-1)),1,""),"")</f>
        <v/>
      </c>
      <c r="AN284" s="2">
        <f t="shared" si="215"/>
        <v>5.8143044803886035</v>
      </c>
      <c r="AO284" t="str">
        <f>IF($B284&lt;&gt;"",IF(AN284=MIN(AN285:INDEX(AN285:AN$910,MATCH("_*",$B285:$B$911,0)-1)),1,""),"")</f>
        <v/>
      </c>
      <c r="AP284" t="str">
        <f>IF($B284&lt;&gt;"",IF(ABS(AN284-MIN(AN285:INDEX(AN285:AN$910,MATCH("_*",$B285:$B$911,0)-1)))&lt;AP$8,(AN284-MIN(AN285:INDEX(AN285:AN$910,MATCH("_*",$B285:$B$911,0)-1)))^2,0),"")</f>
        <v/>
      </c>
      <c r="AQ284">
        <f t="shared" si="204"/>
        <v>2.7346165572443906</v>
      </c>
      <c r="AR284" t="str">
        <f>IF($B284&lt;&gt;"",IF(AQ284=MIN(AQ285:INDEX(AQ285:AQ$910,MATCH("_*",$B285:$B$911,0)-1)),1,""),"")</f>
        <v/>
      </c>
      <c r="AS284">
        <f t="shared" si="205"/>
        <v>12.169867026362192</v>
      </c>
      <c r="AT284" t="str">
        <f>IF($B284&lt;&gt;"",IF(AS284=MIN(AS285:INDEX(AS285:AS$910,MATCH("_*",$B285:$B$911,0)-1)),1,""),"")</f>
        <v/>
      </c>
    </row>
    <row r="285" spans="1:46" x14ac:dyDescent="0.35">
      <c r="C285">
        <v>-9</v>
      </c>
      <c r="D285">
        <v>7</v>
      </c>
      <c r="E285">
        <v>-1</v>
      </c>
      <c r="F285">
        <v>0</v>
      </c>
      <c r="G285">
        <v>-1</v>
      </c>
      <c r="H285">
        <v>1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f t="shared" si="216"/>
        <v>13</v>
      </c>
      <c r="S285">
        <f t="shared" si="217"/>
        <v>55</v>
      </c>
      <c r="T285">
        <f t="shared" si="218"/>
        <v>1</v>
      </c>
      <c r="U285">
        <f t="shared" si="219"/>
        <v>2</v>
      </c>
      <c r="V285">
        <f t="shared" si="220"/>
        <v>13</v>
      </c>
      <c r="W285">
        <f t="shared" si="221"/>
        <v>86.064814814814824</v>
      </c>
      <c r="X285">
        <f t="shared" si="222"/>
        <v>16.581011597431214</v>
      </c>
      <c r="Y285">
        <f t="shared" si="198"/>
        <v>5.9790467080320511</v>
      </c>
      <c r="Z285" s="10">
        <f t="shared" si="223"/>
        <v>7</v>
      </c>
      <c r="AA285" s="10">
        <f t="shared" si="214"/>
        <v>1.6840424495406126E-2</v>
      </c>
      <c r="AB285" s="14">
        <f t="shared" si="199"/>
        <v>4.9837484011296445</v>
      </c>
      <c r="AC285" t="str">
        <f>IF($B285&lt;&gt;"",IF(AB285=MIN(AB286:INDEX(AB286:AB$910,MATCH("_*",$B286:$B$911,0)-1)),1,""),"")</f>
        <v/>
      </c>
      <c r="AD285">
        <f t="shared" si="200"/>
        <v>6.6427268343304799</v>
      </c>
      <c r="AE285" t="str">
        <f>IF($B285&lt;&gt;"",IF(AD285=MIN(AD286:INDEX(AD286:AD$910,MATCH("_*",$B286:$B$911,0)-1)),1,""),"")</f>
        <v/>
      </c>
      <c r="AF285" s="3">
        <f t="shared" si="201"/>
        <v>7.6281546278280743</v>
      </c>
      <c r="AG285" t="str">
        <f>IF($B285&lt;&gt;"",IF(AF285=MIN(AF286:INDEX(AF286:AF$910,MATCH("_*",$B286:$B$911,0)-1)),1,""),"")</f>
        <v/>
      </c>
      <c r="AH285" t="str">
        <f>IF($B285&lt;&gt;"",ABS(AF285-MIN(AF286:INDEX(AF286:AF$910,MATCH("_*",$B286:$B$911,0)-1))),"")</f>
        <v/>
      </c>
      <c r="AI285">
        <f t="shared" si="202"/>
        <v>5.0724026832825908</v>
      </c>
      <c r="AJ285" t="str">
        <f>IF($B285&lt;&gt;"",IF(AI285=MIN(AI286:INDEX(AI286:AI$910,MATCH("_*",$B286:$B$911,0)-1)),1,""),"")</f>
        <v/>
      </c>
      <c r="AK285">
        <f t="shared" si="203"/>
        <v>7.1597938788138356</v>
      </c>
      <c r="AL285" t="str">
        <f>IF($B285&lt;&gt;"",IF(AK285=MIN(AK286:INDEX(AK286:AK$910,MATCH("_*",$B286:$B$911,0)-1)),1,""),"")</f>
        <v/>
      </c>
      <c r="AN285" s="2">
        <f t="shared" si="215"/>
        <v>7.0433217416356335</v>
      </c>
      <c r="AO285" t="str">
        <f>IF($B285&lt;&gt;"",IF(AN285=MIN(AN286:INDEX(AN286:AN$910,MATCH("_*",$B286:$B$911,0)-1)),1,""),"")</f>
        <v/>
      </c>
      <c r="AP285" t="str">
        <f>IF($B285&lt;&gt;"",IF(ABS(AN285-MIN(AN286:INDEX(AN286:AN$910,MATCH("_*",$B286:$B$911,0)-1)))&lt;AP$8,(AN285-MIN(AN286:INDEX(AN286:AN$910,MATCH("_*",$B286:$B$911,0)-1)))^2,0),"")</f>
        <v/>
      </c>
      <c r="AQ285">
        <f t="shared" si="204"/>
        <v>3.3463239572964905</v>
      </c>
      <c r="AR285" t="str">
        <f>IF($B285&lt;&gt;"",IF(AQ285=MIN(AQ286:INDEX(AQ286:AQ$910,MATCH("_*",$B286:$B$911,0)-1)),1,""),"")</f>
        <v/>
      </c>
      <c r="AS285">
        <f t="shared" si="205"/>
        <v>20.114254548381219</v>
      </c>
      <c r="AT285" t="str">
        <f>IF($B285&lt;&gt;"",IF(AS285=MIN(AS286:INDEX(AS286:AS$910,MATCH("_*",$B286:$B$911,0)-1)),1,""),"")</f>
        <v/>
      </c>
    </row>
    <row r="286" spans="1:46" x14ac:dyDescent="0.35">
      <c r="C286">
        <v>-27</v>
      </c>
      <c r="D286">
        <v>13</v>
      </c>
      <c r="E286">
        <v>1</v>
      </c>
      <c r="F286">
        <v>0</v>
      </c>
      <c r="G286">
        <v>0</v>
      </c>
      <c r="H286">
        <v>0</v>
      </c>
      <c r="I286">
        <v>1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f t="shared" si="216"/>
        <v>85</v>
      </c>
      <c r="S286">
        <f t="shared" si="217"/>
        <v>1</v>
      </c>
      <c r="T286">
        <f t="shared" si="218"/>
        <v>2</v>
      </c>
      <c r="U286">
        <f t="shared" si="219"/>
        <v>0</v>
      </c>
      <c r="V286">
        <f t="shared" si="220"/>
        <v>17</v>
      </c>
      <c r="W286">
        <f t="shared" si="221"/>
        <v>40.138888888888886</v>
      </c>
      <c r="X286">
        <f t="shared" si="222"/>
        <v>16.684134615278538</v>
      </c>
      <c r="Y286">
        <f t="shared" si="198"/>
        <v>11.972697048125582</v>
      </c>
      <c r="Z286" s="10">
        <f t="shared" si="223"/>
        <v>13</v>
      </c>
      <c r="AA286" s="10">
        <f t="shared" si="214"/>
        <v>0.19451254096275505</v>
      </c>
      <c r="AB286" s="14">
        <f t="shared" si="199"/>
        <v>5.4760280656038294</v>
      </c>
      <c r="AC286" t="str">
        <f>IF($B286&lt;&gt;"",IF(AB286=MIN(AB287:INDEX(AB287:AB$910,MATCH("_*",$B287:$B$911,0)-1)),1,""),"")</f>
        <v/>
      </c>
      <c r="AD286">
        <f t="shared" si="200"/>
        <v>19.098530480137612</v>
      </c>
      <c r="AE286" t="str">
        <f>IF($B286&lt;&gt;"",IF(AD286=MIN(AD287:INDEX(AD287:AD$910,MATCH("_*",$B287:$B$911,0)-1)),1,""),"")</f>
        <v/>
      </c>
      <c r="AF286" s="3">
        <f t="shared" si="201"/>
        <v>8.5327704182585329</v>
      </c>
      <c r="AG286" t="str">
        <f>IF($B286&lt;&gt;"",IF(AF286=MIN(AF287:INDEX(AF287:AF$910,MATCH("_*",$B287:$B$911,0)-1)),1,""),"")</f>
        <v/>
      </c>
      <c r="AH286" t="str">
        <f>IF($B286&lt;&gt;"",ABS(AF286-MIN(AF287:INDEX(AF287:AF$910,MATCH("_*",$B287:$B$911,0)-1))),"")</f>
        <v/>
      </c>
      <c r="AI286">
        <f t="shared" si="202"/>
        <v>24.3335109146363</v>
      </c>
      <c r="AJ286" t="str">
        <f>IF($B286&lt;&gt;"",IF(AI286=MIN(AI287:INDEX(AI287:AI$910,MATCH("_*",$B287:$B$911,0)-1)),1,""),"")</f>
        <v/>
      </c>
      <c r="AK286">
        <f t="shared" si="203"/>
        <v>13.208595815618352</v>
      </c>
      <c r="AL286" t="str">
        <f>IF($B286&lt;&gt;"",IF(AK286=MIN(AK287:INDEX(AK287:AK$910,MATCH("_*",$B287:$B$911,0)-1)),1,""),"")</f>
        <v/>
      </c>
      <c r="AN286" s="2">
        <f t="shared" si="215"/>
        <v>17.121902971919191</v>
      </c>
      <c r="AO286" t="str">
        <f>IF($B286&lt;&gt;"",IF(AN286=MIN(AN287:INDEX(AN287:AN$910,MATCH("_*",$B287:$B$911,0)-1)),1,""),"")</f>
        <v/>
      </c>
      <c r="AP286" t="str">
        <f>IF($B286&lt;&gt;"",IF(ABS(AN286-MIN(AN287:INDEX(AN287:AN$910,MATCH("_*",$B287:$B$911,0)-1)))&lt;AP$8,(AN286-MIN(AN287:INDEX(AN287:AN$910,MATCH("_*",$B287:$B$911,0)-1)))^2,0),"")</f>
        <v/>
      </c>
      <c r="AQ286">
        <f t="shared" si="204"/>
        <v>6.5452002985614186</v>
      </c>
      <c r="AR286" t="str">
        <f>IF($B286&lt;&gt;"",IF(AQ286=MIN(AQ287:INDEX(AQ287:AQ$910,MATCH("_*",$B287:$B$911,0)-1)),1,""),"")</f>
        <v/>
      </c>
      <c r="AS286">
        <f t="shared" si="205"/>
        <v>86.352865420727198</v>
      </c>
      <c r="AT286" t="str">
        <f>IF($B286&lt;&gt;"",IF(AS286=MIN(AS287:INDEX(AS287:AS$910,MATCH("_*",$B287:$B$911,0)-1)),1,""),"")</f>
        <v/>
      </c>
    </row>
    <row r="287" spans="1:46" x14ac:dyDescent="0.35">
      <c r="C287">
        <v>-1</v>
      </c>
      <c r="D287">
        <v>6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-2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f t="shared" si="216"/>
        <v>1</v>
      </c>
      <c r="S287">
        <f t="shared" si="217"/>
        <v>361</v>
      </c>
      <c r="T287">
        <f t="shared" si="218"/>
        <v>0</v>
      </c>
      <c r="U287">
        <f t="shared" si="219"/>
        <v>2</v>
      </c>
      <c r="V287">
        <f t="shared" si="220"/>
        <v>19</v>
      </c>
      <c r="W287">
        <f t="shared" si="221"/>
        <v>190.52777777777777</v>
      </c>
      <c r="X287">
        <f t="shared" si="222"/>
        <v>16.703972927719352</v>
      </c>
      <c r="Y287">
        <f t="shared" si="198"/>
        <v>4.9714755309536942</v>
      </c>
      <c r="Z287" s="10">
        <f t="shared" si="223"/>
        <v>6</v>
      </c>
      <c r="AA287" s="10">
        <f t="shared" si="214"/>
        <v>0.2351716125413148</v>
      </c>
      <c r="AB287" s="14">
        <f t="shared" si="199"/>
        <v>5.9944627102600174</v>
      </c>
      <c r="AC287" t="str">
        <f>IF($B287&lt;&gt;"",IF(AB287=MIN(AB288:INDEX(AB288:AB$910,MATCH("_*",$B288:$B$911,0)-1)),1,""),"")</f>
        <v/>
      </c>
      <c r="AD287">
        <f t="shared" si="200"/>
        <v>7.6814295743499832</v>
      </c>
      <c r="AE287" t="str">
        <f>IF($B287&lt;&gt;"",IF(AD287=MIN(AD288:INDEX(AD288:AD$910,MATCH("_*",$B288:$B$911,0)-1)),1,""),"")</f>
        <v/>
      </c>
      <c r="AF287" s="3">
        <f t="shared" si="201"/>
        <v>8.4988267820574208</v>
      </c>
      <c r="AG287" t="str">
        <f>IF($B287&lt;&gt;"",IF(AF287=MIN(AF288:INDEX(AF288:AF$910,MATCH("_*",$B288:$B$911,0)-1)),1,""),"")</f>
        <v/>
      </c>
      <c r="AH287" t="str">
        <f>IF($B287&lt;&gt;"",ABS(AF287-MIN(AF288:INDEX(AF288:AF$910,MATCH("_*",$B288:$B$911,0)-1))),"")</f>
        <v/>
      </c>
      <c r="AI287">
        <f t="shared" si="202"/>
        <v>6.4310416727232997</v>
      </c>
      <c r="AJ287" t="str">
        <f>IF($B287&lt;&gt;"",IF(AI287=MIN(AI288:INDEX(AI288:AI$910,MATCH("_*",$B288:$B$911,0)-1)),1,""),"")</f>
        <v/>
      </c>
      <c r="AK287">
        <f t="shared" si="203"/>
        <v>8.1483725860713676</v>
      </c>
      <c r="AL287" t="str">
        <f>IF($B287&lt;&gt;"",IF(AK287=MIN(AK288:INDEX(AK288:AK$910,MATCH("_*",$B288:$B$911,0)-1)),1,""),"")</f>
        <v/>
      </c>
      <c r="AN287" s="2">
        <f t="shared" si="215"/>
        <v>8.1654934491564894</v>
      </c>
      <c r="AO287" t="str">
        <f>IF($B287&lt;&gt;"",IF(AN287=MIN(AN288:INDEX(AN288:AN$910,MATCH("_*",$B288:$B$911,0)-1)),1,""),"")</f>
        <v/>
      </c>
      <c r="AP287" t="str">
        <f>IF($B287&lt;&gt;"",IF(ABS(AN287-MIN(AN288:INDEX(AN288:AN$910,MATCH("_*",$B288:$B$911,0)-1)))&lt;AP$8,(AN287-MIN(AN288:INDEX(AN288:AN$910,MATCH("_*",$B288:$B$911,0)-1)))^2,0),"")</f>
        <v/>
      </c>
      <c r="AQ287">
        <f t="shared" si="204"/>
        <v>3.9354692731833745</v>
      </c>
      <c r="AR287" t="str">
        <f>IF($B287&lt;&gt;"",IF(AQ287=MIN(AQ288:INDEX(AQ288:AQ$910,MATCH("_*",$B288:$B$911,0)-1)),1,""),"")</f>
        <v/>
      </c>
      <c r="AS287">
        <f t="shared" si="205"/>
        <v>29.1662291390289</v>
      </c>
      <c r="AT287" t="str">
        <f>IF($B287&lt;&gt;"",IF(AS287=MIN(AS288:INDEX(AS288:AS$910,MATCH("_*",$B288:$B$911,0)-1)),1,""),"")</f>
        <v/>
      </c>
    </row>
    <row r="288" spans="1:46" x14ac:dyDescent="0.35">
      <c r="A288" s="7" t="s">
        <v>183</v>
      </c>
      <c r="B288" t="s">
        <v>35</v>
      </c>
      <c r="C288">
        <v>9</v>
      </c>
      <c r="D288">
        <v>-1</v>
      </c>
      <c r="E288">
        <v>0</v>
      </c>
      <c r="F288">
        <v>0</v>
      </c>
      <c r="G288">
        <v>0</v>
      </c>
      <c r="H288">
        <v>-2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f t="shared" ref="R288:R315" si="224">IF(E288&gt;0,E$9^E288,1)*IF(F288&gt;0,F$9^F288,1)*IF(G288&gt;0,G$9^G288,1)*IF(H288&gt;0,H$9^H288,1)*IF(I288&gt;0,I$9^I288,1)*IF(J288&gt;0,J$9^J288,1)*IF(K288&gt;0,K$9^K288,1)*IF(L288&gt;0,L$9^L288,1)*IF(M288&gt;0,M$9^M288,1)*IF(N288&gt;0,N$9^N288,1)*IF(O288&gt;0,O$9^O288,1)*IF(P288&gt;0,P$9^P288,1)*IF(Q288&gt;0,Q$9^Q288,1)</f>
        <v>1</v>
      </c>
      <c r="S288">
        <f t="shared" ref="S288:S315" si="225">IF(E288&lt;0,E$9^-E288,1)*IF(F288&lt;0,F$9^-F288,1)*IF(G288&lt;0,G$9^-G288,1)*IF(H288&lt;0,H$9^-H288,1)*IF(I288&lt;0,I$9^-I288,1)*IF(J288&lt;0,J$9^-J288,1)*IF(K288&lt;0,K$9^-K288,1)*IF(L288&lt;0,L$9^-L288,1)*IF(M288&lt;0,M$9^-M288,1)*IF(N288&lt;0,N$9^-N288,1)*IF(O288&lt;0,O$9^-O288,1)*IF(P288&lt;0,P$9^-P288,1)*IF(Q288&lt;0,Q$9^-Q288,1)</f>
        <v>169</v>
      </c>
      <c r="T288">
        <f t="shared" ref="T288:T315" si="226">IF(E288&gt;0,E288)+IF(F288&gt;0,F288)+IF(G288&gt;0,G288)+IF(H288&gt;0,H288)+IF(I288&gt;0,I288)+IF(J288&gt;0,J288)+IF(K288&gt;0,K288)+IF(L288&gt;0,L288)+IF(M288&gt;0,M288)+IF(N288&gt;0,N288)+IF(O288&gt;0,O288)+IF(P288&gt;0,P288)+IF(Q288&gt;0,Q288)</f>
        <v>0</v>
      </c>
      <c r="U288">
        <f t="shared" ref="U288:U315" si="227">ABS(IF(E288&lt;0,E288)+IF(F288&lt;0,F288)+IF(G288&lt;0,G288)+IF(H288&lt;0,H288)+IF(I288&lt;0,I288)+IF(J288&lt;0,J288)+IF(K288&lt;0,K288)+IF(L288&lt;0,L288)+IF(M288&lt;0,M288)+IF(N288&lt;0,N288)+IF(O288&lt;0,O288)+IF(P288&lt;0,P288)+IF(Q288&lt;0,Q288))</f>
        <v>2</v>
      </c>
      <c r="V288">
        <f t="shared" ref="V288:V315" si="228">IF(Q288&lt;&gt;0,Q$9,IF(P288&lt;&gt;0,P$9,IF(O288&lt;&gt;0,O$9,IF(N288&lt;&gt;0,N$9,IF(M288&lt;&gt;0,M$9,IF(L288&lt;&gt;0,L$9,IF(K288&lt;&gt;0,K$9,IF(J288&lt;&gt;0,J$9,IF(I288&lt;&gt;0,I$9,IF(H288&lt;&gt;0,H$9,IF(G288&lt;&gt;0,G$9,IF(F288&lt;&gt;0,F$9,IF(E288&lt;&gt;0,E$9,IF(D288&lt;&gt;0,D$9,IF(C288&lt;&gt;0,C$9,1)))))))))))))))</f>
        <v>13</v>
      </c>
      <c r="W288">
        <f t="shared" ref="W288:W316" si="229">IF(R288/S288=1,1,R288*S288/(2^IF(R288&gt;S288,T288,U288)*3^IF(R288&lt;S288,T288,U288))*V288/9)</f>
        <v>61.027777777777779</v>
      </c>
      <c r="X288">
        <f t="shared" ref="X288:X315" si="230">LOG(C$9^C288*D$9^D288*E$9^E288*F$9^F288*G$9^G288*H$9^H288*I$9^I288*J$9^J288*K$9^K288*L$9^L288*M$9^M288*N$9^N288*O$9^O288*P$9^P288*Q$9^Q288,2)*1200</f>
        <v>16.989675595991105</v>
      </c>
      <c r="Y288">
        <f t="shared" si="198"/>
        <v>2.0461162232032875</v>
      </c>
      <c r="Z288" s="10">
        <f t="shared" si="223"/>
        <v>1</v>
      </c>
      <c r="AA288" s="10">
        <f t="shared" si="214"/>
        <v>0.17927428480486185</v>
      </c>
      <c r="AB288" s="14">
        <f t="shared" si="199"/>
        <v>3.8290608296957731</v>
      </c>
      <c r="AC288">
        <f>IF($B288&lt;&gt;"",IF(AB288=MIN(AB289:INDEX(AB289:AB$910,MATCH("_*",$B289:$B$911,0)-1)),1,""),"")</f>
        <v>1</v>
      </c>
      <c r="AD288">
        <f t="shared" si="200"/>
        <v>5.9369604795062205</v>
      </c>
      <c r="AE288">
        <f>IF($B288&lt;&gt;"",IF(AD288=MIN(AD289:INDEX(AD289:AD$910,MATCH("_*",$B289:$B$911,0)-1)),1,""),"")</f>
        <v>1</v>
      </c>
      <c r="AF288" s="3">
        <f t="shared" si="201"/>
        <v>6.1949484925030793</v>
      </c>
      <c r="AG288">
        <f>IF($B288&lt;&gt;"",IF(AF288=MIN(AF289:INDEX(AF289:AF$910,MATCH("_*",$B289:$B$911,0)-1)),1,""),"")</f>
        <v>1</v>
      </c>
      <c r="AH288">
        <f>IF($B288&lt;&gt;"",ABS(AF288-MIN(AF289:INDEX(AF289:AF$910,MATCH("_*",$B289:$B$911,0)-1))),"")</f>
        <v>0</v>
      </c>
      <c r="AI288">
        <f t="shared" si="202"/>
        <v>4.2228950269779597</v>
      </c>
      <c r="AJ288">
        <f>IF($B288&lt;&gt;"",IF(AI288=MIN(AI289:INDEX(AI289:AI$910,MATCH("_*",$B289:$B$911,0)-1)),1,""),"")</f>
        <v>1</v>
      </c>
      <c r="AK288">
        <f t="shared" si="203"/>
        <v>5.9992552323066501</v>
      </c>
      <c r="AL288">
        <f>IF($B288&lt;&gt;"",IF(AK288=MIN(AK289:INDEX(AK289:AK$910,MATCH("_*",$B289:$B$911,0)-1)),1,""),"")</f>
        <v>1</v>
      </c>
      <c r="AN288" s="2">
        <f t="shared" si="215"/>
        <v>6.1488983497111471</v>
      </c>
      <c r="AO288">
        <f>IF($B288&lt;&gt;"",IF(AN288=MIN(AN289:INDEX(AN289:AN$910,MATCH("_*",$B289:$B$911,0)-1)),1,""),"")</f>
        <v>1</v>
      </c>
      <c r="AP288">
        <f>IF($B288&lt;&gt;"",IF(ABS(AN288-MIN(AN289:INDEX(AN289:AN$910,MATCH("_*",$B289:$B$911,0)-1)))&lt;AP$8,(AN288-MIN(AN289:INDEX(AN289:AN$910,MATCH("_*",$B289:$B$911,0)-1)))^2,0),"")</f>
        <v>0</v>
      </c>
      <c r="AQ288">
        <f t="shared" si="204"/>
        <v>2.8107745313199617</v>
      </c>
      <c r="AR288">
        <f>IF($B288&lt;&gt;"",IF(AQ288=MIN(AQ289:INDEX(AQ289:AQ$910,MATCH("_*",$B289:$B$911,0)-1)),1,""),"")</f>
        <v>1</v>
      </c>
      <c r="AS288">
        <f t="shared" si="205"/>
        <v>13.535480302702565</v>
      </c>
      <c r="AT288">
        <f>IF($B288&lt;&gt;"",IF(AS288=MIN(AS289:INDEX(AS289:AS$910,MATCH("_*",$B289:$B$911,0)-1)),1,""),"")</f>
        <v>1</v>
      </c>
    </row>
    <row r="289" spans="1:46" x14ac:dyDescent="0.35">
      <c r="C289">
        <v>3</v>
      </c>
      <c r="D289">
        <v>5</v>
      </c>
      <c r="E289">
        <v>-2</v>
      </c>
      <c r="F289">
        <v>-1</v>
      </c>
      <c r="G289">
        <v>-1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f t="shared" si="224"/>
        <v>1</v>
      </c>
      <c r="S289">
        <f t="shared" si="225"/>
        <v>1925</v>
      </c>
      <c r="T289">
        <f t="shared" si="226"/>
        <v>0</v>
      </c>
      <c r="U289">
        <f t="shared" si="227"/>
        <v>4</v>
      </c>
      <c r="V289">
        <f t="shared" si="228"/>
        <v>11</v>
      </c>
      <c r="W289">
        <f t="shared" si="229"/>
        <v>147.04861111111111</v>
      </c>
      <c r="X289">
        <f t="shared" si="230"/>
        <v>17.003727763385712</v>
      </c>
      <c r="Y289">
        <f t="shared" si="198"/>
        <v>3.9530185336553938</v>
      </c>
      <c r="Z289" s="10">
        <f t="shared" si="223"/>
        <v>5</v>
      </c>
      <c r="AA289" s="10">
        <f t="shared" si="214"/>
        <v>0.15047404881524784</v>
      </c>
      <c r="AB289" s="14">
        <f t="shared" si="199"/>
        <v>5.3996667636462279</v>
      </c>
      <c r="AC289" t="str">
        <f>IF($B289&lt;&gt;"",IF(AB289=MIN(AB290:INDEX(AB290:AB$910,MATCH("_*",$B290:$B$911,0)-1)),1,""),"")</f>
        <v/>
      </c>
      <c r="AD289">
        <f t="shared" si="200"/>
        <v>7.2537957761192011</v>
      </c>
      <c r="AE289" t="str">
        <f>IF($B289&lt;&gt;"",IF(AD289=MIN(AD290:INDEX(AD290:AD$910,MATCH("_*",$B290:$B$911,0)-1)),1,""),"")</f>
        <v/>
      </c>
      <c r="AF289" s="3">
        <f t="shared" si="201"/>
        <v>7.8690062329356216</v>
      </c>
      <c r="AG289" t="str">
        <f>IF($B289&lt;&gt;"",IF(AF289=MIN(AF290:INDEX(AF290:AF$910,MATCH("_*",$B290:$B$911,0)-1)),1,""),"")</f>
        <v/>
      </c>
      <c r="AH289" t="str">
        <f>IF($B289&lt;&gt;"",ABS(AF289-MIN(AF290:INDEX(AF290:AF$910,MATCH("_*",$B290:$B$911,0)-1))),"")</f>
        <v/>
      </c>
      <c r="AI289">
        <f t="shared" si="202"/>
        <v>5.8068649547233253</v>
      </c>
      <c r="AJ289" t="str">
        <f>IF($B289&lt;&gt;"",IF(AI289=MIN(AI290:INDEX(AI290:AI$910,MATCH("_*",$B290:$B$911,0)-1)),1,""),"")</f>
        <v/>
      </c>
      <c r="AK289">
        <f t="shared" si="203"/>
        <v>7.6460219409020596</v>
      </c>
      <c r="AL289" t="str">
        <f>IF($B289&lt;&gt;"",IF(AK289=MIN(AK290:INDEX(AK290:AK$910,MATCH("_*",$B290:$B$911,0)-1)),1,""),"")</f>
        <v/>
      </c>
      <c r="AN289" s="2">
        <f t="shared" si="215"/>
        <v>7.5796808162267952</v>
      </c>
      <c r="AO289" t="str">
        <f>IF($B289&lt;&gt;"",IF(AN289=MIN(AN290:INDEX(AN290:AN$910,MATCH("_*",$B290:$B$911,0)-1)),1,""),"")</f>
        <v/>
      </c>
      <c r="AP289" t="str">
        <f>IF($B289&lt;&gt;"",IF(ABS(AN289-MIN(AN290:INDEX(AN290:AN$910,MATCH("_*",$B290:$B$911,0)-1)))&lt;AP$8,(AN289-MIN(AN290:INDEX(AN290:AN$910,MATCH("_*",$B290:$B$911,0)-1)))^2,0),"")</f>
        <v/>
      </c>
      <c r="AQ289">
        <f t="shared" si="204"/>
        <v>3.6522040399197029</v>
      </c>
      <c r="AR289" t="str">
        <f>IF($B289&lt;&gt;"",IF(AQ289=MIN(AQ290:INDEX(AQ290:AQ$910,MATCH("_*",$B290:$B$911,0)-1)),1,""),"")</f>
        <v/>
      </c>
      <c r="AS289">
        <f t="shared" si="205"/>
        <v>24.275900794948928</v>
      </c>
      <c r="AT289" t="str">
        <f>IF($B289&lt;&gt;"",IF(AS289=MIN(AS290:INDEX(AS290:AS$910,MATCH("_*",$B290:$B$911,0)-1)),1,""),"")</f>
        <v/>
      </c>
    </row>
    <row r="290" spans="1:46" x14ac:dyDescent="0.35">
      <c r="C290">
        <v>14</v>
      </c>
      <c r="D290">
        <v>-10</v>
      </c>
      <c r="E290">
        <v>-2</v>
      </c>
      <c r="F290">
        <v>1</v>
      </c>
      <c r="G290">
        <v>0</v>
      </c>
      <c r="H290">
        <v>1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f t="shared" si="224"/>
        <v>91</v>
      </c>
      <c r="S290">
        <f t="shared" si="225"/>
        <v>25</v>
      </c>
      <c r="T290">
        <f t="shared" si="226"/>
        <v>2</v>
      </c>
      <c r="U290">
        <f t="shared" si="227"/>
        <v>2</v>
      </c>
      <c r="V290">
        <f t="shared" si="228"/>
        <v>13</v>
      </c>
      <c r="W290">
        <f t="shared" si="229"/>
        <v>91.28086419753086</v>
      </c>
      <c r="X290">
        <f t="shared" si="230"/>
        <v>17.176131854891846</v>
      </c>
      <c r="Y290">
        <f t="shared" si="198"/>
        <v>11.05759701436094</v>
      </c>
      <c r="Z290" s="10">
        <f t="shared" si="223"/>
        <v>10</v>
      </c>
      <c r="AA290" s="10">
        <f t="shared" si="214"/>
        <v>0.20287204944274606</v>
      </c>
      <c r="AB290" s="14">
        <f t="shared" si="199"/>
        <v>6.028223074160568</v>
      </c>
      <c r="AC290" t="str">
        <f>IF($B290&lt;&gt;"",IF(AB290=MIN(AB291:INDEX(AB291:AB$910,MATCH("_*",$B291:$B$911,0)-1)),1,""),"")</f>
        <v/>
      </c>
      <c r="AD290">
        <f t="shared" si="200"/>
        <v>9.3740259515279849</v>
      </c>
      <c r="AE290" t="str">
        <f>IF($B290&lt;&gt;"",IF(AD290=MIN(AD291:INDEX(AD291:AD$910,MATCH("_*",$B291:$B$911,0)-1)),1,""),"")</f>
        <v/>
      </c>
      <c r="AF290" s="3">
        <f t="shared" si="201"/>
        <v>9.3771277310619947</v>
      </c>
      <c r="AG290" t="str">
        <f>IF($B290&lt;&gt;"",IF(AF290=MIN(AF291:INDEX(AF291:AF$910,MATCH("_*",$B291:$B$911,0)-1)),1,""),"")</f>
        <v/>
      </c>
      <c r="AH290" t="str">
        <f>IF($B290&lt;&gt;"",ABS(AF290-MIN(AF291:INDEX(AF291:AF$910,MATCH("_*",$B291:$B$911,0)-1))),"")</f>
        <v/>
      </c>
      <c r="AI290">
        <f t="shared" si="202"/>
        <v>11.198816729922207</v>
      </c>
      <c r="AJ290" t="str">
        <f>IF($B290&lt;&gt;"",IF(AI290=MIN(AI291:INDEX(AI291:AI$910,MATCH("_*",$B291:$B$911,0)-1)),1,""),"")</f>
        <v/>
      </c>
      <c r="AK290">
        <f t="shared" si="203"/>
        <v>10.956183521915982</v>
      </c>
      <c r="AL290" t="str">
        <f>IF($B290&lt;&gt;"",IF(AK290=MIN(AK291:INDEX(AK291:AK$910,MATCH("_*",$B291:$B$911,0)-1)),1,""),"")</f>
        <v/>
      </c>
      <c r="AN290" s="2">
        <f t="shared" si="215"/>
        <v>9.2095523933409726</v>
      </c>
      <c r="AO290" t="str">
        <f>IF($B290&lt;&gt;"",IF(AN290=MIN(AN291:INDEX(AN291:AN$910,MATCH("_*",$B291:$B$911,0)-1)),1,""),"")</f>
        <v/>
      </c>
      <c r="AP290" t="str">
        <f>IF($B290&lt;&gt;"",IF(ABS(AN290-MIN(AN291:INDEX(AN291:AN$910,MATCH("_*",$B291:$B$911,0)-1)))&lt;AP$8,(AN290-MIN(AN291:INDEX(AN291:AN$910,MATCH("_*",$B291:$B$911,0)-1)))^2,0),"")</f>
        <v/>
      </c>
      <c r="AQ290">
        <f t="shared" si="204"/>
        <v>5.3283762033082533</v>
      </c>
      <c r="AR290" t="str">
        <f>IF($B290&lt;&gt;"",IF(AQ290=MIN(AQ291:INDEX(AQ291:AQ$910,MATCH("_*",$B291:$B$911,0)-1)),1,""),"")</f>
        <v/>
      </c>
      <c r="AS290">
        <f t="shared" si="205"/>
        <v>33.131362554077029</v>
      </c>
      <c r="AT290" t="str">
        <f>IF($B290&lt;&gt;"",IF(AS290=MIN(AS291:INDEX(AS291:AS$910,MATCH("_*",$B291:$B$911,0)-1)),1,""),"")</f>
        <v/>
      </c>
    </row>
    <row r="291" spans="1:46" x14ac:dyDescent="0.35">
      <c r="C291">
        <v>31</v>
      </c>
      <c r="D291">
        <v>-11</v>
      </c>
      <c r="E291">
        <v>-1</v>
      </c>
      <c r="F291">
        <v>-4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f t="shared" si="224"/>
        <v>1</v>
      </c>
      <c r="S291">
        <f t="shared" si="225"/>
        <v>12005</v>
      </c>
      <c r="T291">
        <f t="shared" si="226"/>
        <v>0</v>
      </c>
      <c r="U291">
        <f t="shared" si="227"/>
        <v>5</v>
      </c>
      <c r="V291">
        <f t="shared" si="228"/>
        <v>7</v>
      </c>
      <c r="W291">
        <f t="shared" si="229"/>
        <v>291.78819444444446</v>
      </c>
      <c r="X291">
        <f t="shared" si="230"/>
        <v>16.877650739404039</v>
      </c>
      <c r="Y291">
        <f t="shared" si="198"/>
        <v>12.039218444654448</v>
      </c>
      <c r="Z291" s="10">
        <f t="shared" si="223"/>
        <v>11</v>
      </c>
      <c r="AA291" s="10">
        <f t="shared" si="214"/>
        <v>0.40887177078762704</v>
      </c>
      <c r="AB291" s="14">
        <f t="shared" si="199"/>
        <v>8.1773740940998767</v>
      </c>
      <c r="AC291" t="str">
        <f>IF($B291&lt;&gt;"",IF(AB291=MIN(AB292:INDEX(AB292:AB$910,MATCH("_*",$B292:$B$911,0)-1)),1,""),"")</f>
        <v/>
      </c>
      <c r="AD291">
        <f t="shared" si="200"/>
        <v>13.874575678770935</v>
      </c>
      <c r="AE291" t="str">
        <f>IF($B291&lt;&gt;"",IF(AD291=MIN(AD292:INDEX(AD292:AD$910,MATCH("_*",$B292:$B$911,0)-1)),1,""),"")</f>
        <v/>
      </c>
      <c r="AF291" s="3">
        <f t="shared" si="201"/>
        <v>11.419838199915414</v>
      </c>
      <c r="AG291" t="str">
        <f>IF($B291&lt;&gt;"",IF(AF291=MIN(AF292:INDEX(AF292:AF$910,MATCH("_*",$B292:$B$911,0)-1)),1,""),"")</f>
        <v/>
      </c>
      <c r="AH291" t="str">
        <f>IF($B291&lt;&gt;"",ABS(AF291-MIN(AF292:INDEX(AF292:AF$910,MATCH("_*",$B292:$B$911,0)-1))),"")</f>
        <v/>
      </c>
      <c r="AI291">
        <f t="shared" si="202"/>
        <v>19.855781376107103</v>
      </c>
      <c r="AJ291" t="str">
        <f>IF($B291&lt;&gt;"",IF(AI291=MIN(AI292:INDEX(AI292:AI$910,MATCH("_*",$B292:$B$911,0)-1)),1,""),"")</f>
        <v/>
      </c>
      <c r="AK291">
        <f t="shared" si="203"/>
        <v>16.140157407513858</v>
      </c>
      <c r="AL291" t="str">
        <f>IF($B291&lt;&gt;"",IF(AK291=MIN(AK292:INDEX(AK292:AK$910,MATCH("_*",$B292:$B$911,0)-1)),1,""),"")</f>
        <v/>
      </c>
      <c r="AN291" s="2">
        <f t="shared" si="215"/>
        <v>12.521530513143693</v>
      </c>
      <c r="AO291" t="str">
        <f>IF($B291&lt;&gt;"",IF(AN291=MIN(AN292:INDEX(AN292:AN$910,MATCH("_*",$B292:$B$911,0)-1)),1,""),"")</f>
        <v/>
      </c>
      <c r="AP291" t="str">
        <f>IF($B291&lt;&gt;"",IF(ABS(AN291-MIN(AN292:INDEX(AN292:AN$910,MATCH("_*",$B292:$B$911,0)-1)))&lt;AP$8,(AN291-MIN(AN292:INDEX(AN292:AN$910,MATCH("_*",$B292:$B$911,0)-1)))^2,0),"")</f>
        <v/>
      </c>
      <c r="AQ291">
        <f t="shared" si="204"/>
        <v>8.2149587207084327</v>
      </c>
      <c r="AR291" t="str">
        <f>IF($B291&lt;&gt;"",IF(AQ291=MIN(AQ292:INDEX(AQ292:AQ$910,MATCH("_*",$B292:$B$911,0)-1)),1,""),"")</f>
        <v/>
      </c>
      <c r="AS291">
        <f t="shared" si="205"/>
        <v>60.519838240057098</v>
      </c>
      <c r="AT291" t="str">
        <f>IF($B291&lt;&gt;"",IF(AS291=MIN(AS292:INDEX(AS292:AS$910,MATCH("_*",$B292:$B$911,0)-1)),1,""),"")</f>
        <v/>
      </c>
    </row>
    <row r="292" spans="1:46" x14ac:dyDescent="0.35">
      <c r="C292">
        <v>-15</v>
      </c>
      <c r="D292">
        <v>11</v>
      </c>
      <c r="E292">
        <v>0</v>
      </c>
      <c r="F292">
        <v>-1</v>
      </c>
      <c r="G292">
        <v>0</v>
      </c>
      <c r="H292">
        <v>-1</v>
      </c>
      <c r="I292">
        <v>1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f t="shared" si="224"/>
        <v>17</v>
      </c>
      <c r="S292">
        <f t="shared" si="225"/>
        <v>91</v>
      </c>
      <c r="T292">
        <f t="shared" si="226"/>
        <v>1</v>
      </c>
      <c r="U292">
        <f t="shared" si="227"/>
        <v>2</v>
      </c>
      <c r="V292">
        <f t="shared" si="228"/>
        <v>17</v>
      </c>
      <c r="W292">
        <f t="shared" si="229"/>
        <v>243.50925925925924</v>
      </c>
      <c r="X292">
        <f t="shared" si="230"/>
        <v>17.106850781233064</v>
      </c>
      <c r="Y292">
        <f t="shared" si="198"/>
        <v>9.9466688737489228</v>
      </c>
      <c r="Z292" s="10">
        <f t="shared" si="223"/>
        <v>11</v>
      </c>
      <c r="AA292" s="10">
        <f t="shared" si="214"/>
        <v>6.0878916642970182E-2</v>
      </c>
      <c r="AB292" s="14">
        <f t="shared" si="199"/>
        <v>7.489056313939356</v>
      </c>
      <c r="AC292" t="str">
        <f>IF($B292&lt;&gt;"",IF(AB292=MIN(AB293:INDEX(AB293:AB$910,MATCH("_*",$B293:$B$911,0)-1)),1,""),"")</f>
        <v/>
      </c>
      <c r="AD292">
        <f t="shared" si="200"/>
        <v>11.358157153185305</v>
      </c>
      <c r="AE292" t="str">
        <f>IF($B292&lt;&gt;"",IF(AD292=MIN(AD293:INDEX(AD293:AD$910,MATCH("_*",$B293:$B$911,0)-1)),1,""),"")</f>
        <v/>
      </c>
      <c r="AF292" s="3">
        <f t="shared" si="201"/>
        <v>10.394312854297848</v>
      </c>
      <c r="AG292" t="str">
        <f>IF($B292&lt;&gt;"",IF(AF292=MIN(AF293:INDEX(AF293:AF$910,MATCH("_*",$B293:$B$911,0)-1)),1,""),"")</f>
        <v/>
      </c>
      <c r="AH292" t="str">
        <f>IF($B292&lt;&gt;"",ABS(AF292-MIN(AF293:INDEX(AF293:AF$910,MATCH("_*",$B293:$B$911,0)-1))),"")</f>
        <v/>
      </c>
      <c r="AI292">
        <f t="shared" si="202"/>
        <v>11.963700750586616</v>
      </c>
      <c r="AJ292" t="str">
        <f>IF($B292&lt;&gt;"",IF(AI292=MIN(AI293:INDEX(AI293:AI$910,MATCH("_*",$B293:$B$911,0)-1)),1,""),"")</f>
        <v/>
      </c>
      <c r="AK292">
        <f t="shared" si="203"/>
        <v>10.620491757481089</v>
      </c>
      <c r="AL292" t="str">
        <f>IF($B292&lt;&gt;"",IF(AK292=MIN(AK293:INDEX(AK293:AK$910,MATCH("_*",$B293:$B$911,0)-1)),1,""),"")</f>
        <v/>
      </c>
      <c r="AN292" s="2">
        <f t="shared" si="215"/>
        <v>11.578480756587613</v>
      </c>
      <c r="AO292" t="str">
        <f>IF($B292&lt;&gt;"",IF(AN292=MIN(AN293:INDEX(AN293:AN$910,MATCH("_*",$B293:$B$911,0)-1)),1,""),"")</f>
        <v/>
      </c>
      <c r="AP292" t="str">
        <f>IF($B292&lt;&gt;"",IF(ABS(AN292-MIN(AN293:INDEX(AN293:AN$910,MATCH("_*",$B293:$B$911,0)-1)))&lt;AP$8,(AN292-MIN(AN293:INDEX(AN293:AN$910,MATCH("_*",$B293:$B$911,0)-1)))^2,0),"")</f>
        <v/>
      </c>
      <c r="AQ292">
        <f t="shared" si="204"/>
        <v>5.2113631754453857</v>
      </c>
      <c r="AR292" t="str">
        <f>IF($B292&lt;&gt;"",IF(AQ292=MIN(AQ293:INDEX(AQ293:AQ$910,MATCH("_*",$B293:$B$911,0)-1)),1,""),"")</f>
        <v/>
      </c>
      <c r="AS292">
        <f t="shared" si="205"/>
        <v>54.383152572246843</v>
      </c>
      <c r="AT292" t="str">
        <f>IF($B292&lt;&gt;"",IF(AS292=MIN(AS293:INDEX(AS293:AS$910,MATCH("_*",$B293:$B$911,0)-1)),1,""),"")</f>
        <v/>
      </c>
    </row>
    <row r="293" spans="1:46" x14ac:dyDescent="0.35">
      <c r="C293">
        <v>-5</v>
      </c>
      <c r="D293">
        <v>8</v>
      </c>
      <c r="E293">
        <v>0</v>
      </c>
      <c r="F293">
        <v>-1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-1</v>
      </c>
      <c r="M293">
        <v>0</v>
      </c>
      <c r="N293">
        <v>0</v>
      </c>
      <c r="O293">
        <v>0</v>
      </c>
      <c r="P293">
        <v>0</v>
      </c>
      <c r="Q293">
        <v>0</v>
      </c>
      <c r="R293">
        <f t="shared" si="224"/>
        <v>1</v>
      </c>
      <c r="S293">
        <f t="shared" si="225"/>
        <v>203</v>
      </c>
      <c r="T293">
        <f t="shared" si="226"/>
        <v>0</v>
      </c>
      <c r="U293">
        <f t="shared" si="227"/>
        <v>2</v>
      </c>
      <c r="V293">
        <f t="shared" si="228"/>
        <v>29</v>
      </c>
      <c r="W293">
        <f t="shared" si="229"/>
        <v>163.52777777777777</v>
      </c>
      <c r="X293">
        <f t="shared" si="230"/>
        <v>17.236906300887853</v>
      </c>
      <c r="Y293">
        <f t="shared" si="198"/>
        <v>6.938660881585724</v>
      </c>
      <c r="Z293" s="10">
        <f t="shared" si="223"/>
        <v>8</v>
      </c>
      <c r="AA293" s="10">
        <f t="shared" si="214"/>
        <v>0.3274306557894846</v>
      </c>
      <c r="AB293" s="14">
        <f t="shared" si="199"/>
        <v>6.1210203939005696</v>
      </c>
      <c r="AC293" t="str">
        <f>IF($B293&lt;&gt;"",IF(AB293=MIN(AB294:INDEX(AB294:AB$910,MATCH("_*",$B294:$B$911,0)-1)),1,""),"")</f>
        <v/>
      </c>
      <c r="AD293">
        <f t="shared" si="200"/>
        <v>7.7817044749961077</v>
      </c>
      <c r="AE293" t="str">
        <f>IF($B293&lt;&gt;"",IF(AD293=MIN(AD294:INDEX(AD294:AD$910,MATCH("_*",$B294:$B$911,0)-1)),1,""),"")</f>
        <v/>
      </c>
      <c r="AF293" s="3">
        <f t="shared" si="201"/>
        <v>8.8355406106801873</v>
      </c>
      <c r="AG293" t="str">
        <f>IF($B293&lt;&gt;"",IF(AF293=MIN(AF294:INDEX(AF294:AF$910,MATCH("_*",$B294:$B$911,0)-1)),1,""),"")</f>
        <v/>
      </c>
      <c r="AH293" t="str">
        <f>IF($B293&lt;&gt;"",ABS(AF293-MIN(AF294:INDEX(AF294:AF$910,MATCH("_*",$B294:$B$911,0)-1))),"")</f>
        <v/>
      </c>
      <c r="AI293">
        <f t="shared" si="202"/>
        <v>6.5832061811362843</v>
      </c>
      <c r="AJ293" t="str">
        <f>IF($B293&lt;&gt;"",IF(AI293=MIN(AI294:INDEX(AI294:AI$910,MATCH("_*",$B294:$B$911,0)-1)),1,""),"")</f>
        <v/>
      </c>
      <c r="AK293">
        <f t="shared" si="203"/>
        <v>8.2923454116310111</v>
      </c>
      <c r="AL293" t="str">
        <f>IF($B293&lt;&gt;"",IF(AK293=MIN(AK294:INDEX(AK294:AK$910,MATCH("_*",$B294:$B$911,0)-1)),1,""),"")</f>
        <v/>
      </c>
      <c r="AN293" s="2">
        <f t="shared" si="215"/>
        <v>8.5047611216860339</v>
      </c>
      <c r="AO293" t="str">
        <f>IF($B293&lt;&gt;"",IF(AN293=MIN(AN294:INDEX(AN294:AN$910,MATCH("_*",$B294:$B$911,0)-1)),1,""),"")</f>
        <v/>
      </c>
      <c r="AP293" t="str">
        <f>IF($B293&lt;&gt;"",IF(ABS(AN293-MIN(AN294:INDEX(AN294:AN$910,MATCH("_*",$B294:$B$911,0)-1)))&lt;AP$8,(AN293-MIN(AN294:INDEX(AN294:AN$910,MATCH("_*",$B294:$B$911,0)-1)))^2,0),"")</f>
        <v/>
      </c>
      <c r="AQ293">
        <f t="shared" si="204"/>
        <v>3.9609006706430732</v>
      </c>
      <c r="AR293" t="str">
        <f>IF($B293&lt;&gt;"",IF(AQ293=MIN(AQ294:INDEX(AQ294:AQ$910,MATCH("_*",$B294:$B$911,0)-1)),1,""),"")</f>
        <v/>
      </c>
      <c r="AS293">
        <f t="shared" si="205"/>
        <v>29.907930755827934</v>
      </c>
      <c r="AT293" t="str">
        <f>IF($B293&lt;&gt;"",IF(AS293=MIN(AS294:INDEX(AS294:AS$910,MATCH("_*",$B294:$B$911,0)-1)),1,""),"")</f>
        <v/>
      </c>
    </row>
    <row r="294" spans="1:46" x14ac:dyDescent="0.35">
      <c r="C294">
        <v>9</v>
      </c>
      <c r="D294">
        <v>-1</v>
      </c>
      <c r="E294">
        <v>0</v>
      </c>
      <c r="F294">
        <v>0</v>
      </c>
      <c r="G294">
        <v>0</v>
      </c>
      <c r="H294">
        <v>-2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f t="shared" si="224"/>
        <v>1</v>
      </c>
      <c r="S294">
        <f t="shared" si="225"/>
        <v>169</v>
      </c>
      <c r="T294">
        <f t="shared" si="226"/>
        <v>0</v>
      </c>
      <c r="U294">
        <f t="shared" si="227"/>
        <v>2</v>
      </c>
      <c r="V294">
        <f t="shared" si="228"/>
        <v>13</v>
      </c>
      <c r="W294">
        <f t="shared" si="229"/>
        <v>61.027777777777779</v>
      </c>
      <c r="X294">
        <f t="shared" si="230"/>
        <v>16.989675595991105</v>
      </c>
      <c r="Y294">
        <f t="shared" si="198"/>
        <v>2.0461162232032875</v>
      </c>
      <c r="Z294" s="10">
        <f t="shared" si="223"/>
        <v>1</v>
      </c>
      <c r="AA294" s="10">
        <f t="shared" si="214"/>
        <v>0.17927428480486185</v>
      </c>
      <c r="AB294" s="14">
        <f t="shared" si="199"/>
        <v>3.8290608296957731</v>
      </c>
      <c r="AC294" t="str">
        <f>IF($B294&lt;&gt;"",IF(AB294=MIN(AB295:INDEX(AB295:AB$910,MATCH("_*",$B295:$B$911,0)-1)),1,""),"")</f>
        <v/>
      </c>
      <c r="AD294">
        <f t="shared" si="200"/>
        <v>5.9369604795062205</v>
      </c>
      <c r="AE294" t="str">
        <f>IF($B294&lt;&gt;"",IF(AD294=MIN(AD295:INDEX(AD295:AD$910,MATCH("_*",$B295:$B$911,0)-1)),1,""),"")</f>
        <v/>
      </c>
      <c r="AF294" s="3">
        <f t="shared" si="201"/>
        <v>6.1949484925030793</v>
      </c>
      <c r="AG294" t="str">
        <f>IF($B294&lt;&gt;"",IF(AF294=MIN(AF295:INDEX(AF295:AF$910,MATCH("_*",$B295:$B$911,0)-1)),1,""),"")</f>
        <v/>
      </c>
      <c r="AH294" t="str">
        <f>IF($B294&lt;&gt;"",ABS(AF294-MIN(AF295:INDEX(AF295:AF$910,MATCH("_*",$B295:$B$911,0)-1))),"")</f>
        <v/>
      </c>
      <c r="AI294">
        <f t="shared" si="202"/>
        <v>4.2228950269779597</v>
      </c>
      <c r="AJ294" t="str">
        <f>IF($B294&lt;&gt;"",IF(AI294=MIN(AI295:INDEX(AI295:AI$910,MATCH("_*",$B295:$B$911,0)-1)),1,""),"")</f>
        <v/>
      </c>
      <c r="AK294">
        <f t="shared" si="203"/>
        <v>5.9992552323066501</v>
      </c>
      <c r="AL294" t="str">
        <f>IF($B294&lt;&gt;"",IF(AK294=MIN(AK295:INDEX(AK295:AK$910,MATCH("_*",$B295:$B$911,0)-1)),1,""),"")</f>
        <v/>
      </c>
      <c r="AN294" s="2">
        <f t="shared" si="215"/>
        <v>6.1488983497111471</v>
      </c>
      <c r="AO294" t="str">
        <f>IF($B294&lt;&gt;"",IF(AN294=MIN(AN295:INDEX(AN295:AN$910,MATCH("_*",$B295:$B$911,0)-1)),1,""),"")</f>
        <v/>
      </c>
      <c r="AP294" t="str">
        <f>IF($B294&lt;&gt;"",IF(ABS(AN294-MIN(AN295:INDEX(AN295:AN$910,MATCH("_*",$B295:$B$911,0)-1)))&lt;AP$8,(AN294-MIN(AN295:INDEX(AN295:AN$910,MATCH("_*",$B295:$B$911,0)-1)))^2,0),"")</f>
        <v/>
      </c>
      <c r="AQ294">
        <f t="shared" si="204"/>
        <v>2.8107745313199617</v>
      </c>
      <c r="AR294" t="str">
        <f>IF($B294&lt;&gt;"",IF(AQ294=MIN(AQ295:INDEX(AQ295:AQ$910,MATCH("_*",$B295:$B$911,0)-1)),1,""),"")</f>
        <v/>
      </c>
      <c r="AS294">
        <f t="shared" si="205"/>
        <v>13.535480302702565</v>
      </c>
      <c r="AT294" t="str">
        <f>IF($B294&lt;&gt;"",IF(AS294=MIN(AS295:INDEX(AS295:AS$910,MATCH("_*",$B295:$B$911,0)-1)),1,""),"")</f>
        <v/>
      </c>
    </row>
    <row r="295" spans="1:46" x14ac:dyDescent="0.35">
      <c r="C295">
        <v>-13</v>
      </c>
      <c r="D295">
        <v>4</v>
      </c>
      <c r="E295">
        <v>1</v>
      </c>
      <c r="F295">
        <v>-1</v>
      </c>
      <c r="G295">
        <v>1</v>
      </c>
      <c r="H295">
        <v>1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f t="shared" si="224"/>
        <v>715</v>
      </c>
      <c r="S295">
        <f t="shared" si="225"/>
        <v>7</v>
      </c>
      <c r="T295">
        <f t="shared" si="226"/>
        <v>3</v>
      </c>
      <c r="U295">
        <f t="shared" si="227"/>
        <v>1</v>
      </c>
      <c r="V295">
        <f t="shared" si="228"/>
        <v>13</v>
      </c>
      <c r="W295">
        <f t="shared" si="229"/>
        <v>301.22685185185185</v>
      </c>
      <c r="X295">
        <f t="shared" si="230"/>
        <v>17.153414991327022</v>
      </c>
      <c r="Y295">
        <f t="shared" si="198"/>
        <v>2.9438017456907852</v>
      </c>
      <c r="Z295" s="10">
        <f t="shared" si="223"/>
        <v>4</v>
      </c>
      <c r="AA295" s="10">
        <f t="shared" si="214"/>
        <v>0.15631332200671721</v>
      </c>
      <c r="AB295" s="14">
        <f t="shared" si="199"/>
        <v>6.512835572773044</v>
      </c>
      <c r="AC295" t="str">
        <f>IF($B295&lt;&gt;"",IF(AB295=MIN(AB296:INDEX(AB296:AB$910,MATCH("_*",$B296:$B$911,0)-1)),1,""),"")</f>
        <v/>
      </c>
      <c r="AD295">
        <f t="shared" si="200"/>
        <v>8.2614952637472445</v>
      </c>
      <c r="AE295" t="str">
        <f>IF($B295&lt;&gt;"",IF(AD295=MIN(AD296:INDEX(AD296:AD$910,MATCH("_*",$B296:$B$911,0)-1)),1,""),"")</f>
        <v/>
      </c>
      <c r="AF295" s="3">
        <f t="shared" si="201"/>
        <v>8.6755508077769807</v>
      </c>
      <c r="AG295" t="str">
        <f>IF($B295&lt;&gt;"",IF(AF295=MIN(AF296:INDEX(AF296:AF$910,MATCH("_*",$B296:$B$911,0)-1)),1,""),"")</f>
        <v/>
      </c>
      <c r="AH295" t="str">
        <f>IF($B295&lt;&gt;"",ABS(AF295-MIN(AF296:INDEX(AF296:AF$910,MATCH("_*",$B296:$B$911,0)-1))),"")</f>
        <v/>
      </c>
      <c r="AI295">
        <f t="shared" si="202"/>
        <v>7.398538806133395</v>
      </c>
      <c r="AJ295" t="str">
        <f>IF($B295&lt;&gt;"",IF(AI295=MIN(AI296:INDEX(AI296:AI$910,MATCH("_*",$B296:$B$911,0)-1)),1,""),"")</f>
        <v/>
      </c>
      <c r="AK295">
        <f t="shared" si="203"/>
        <v>8.569166351339188</v>
      </c>
      <c r="AL295" t="str">
        <f>IF($B295&lt;&gt;"",IF(AK295=MIN(AK296:INDEX(AK296:AK$910,MATCH("_*",$B296:$B$911,0)-1)),1,""),"")</f>
        <v/>
      </c>
      <c r="AN295" s="2">
        <f t="shared" si="215"/>
        <v>8.5125487177097767</v>
      </c>
      <c r="AO295" t="str">
        <f>IF($B295&lt;&gt;"",IF(AN295=MIN(AN296:INDEX(AN296:AN$910,MATCH("_*",$B296:$B$911,0)-1)),1,""),"")</f>
        <v/>
      </c>
      <c r="AP295" t="str">
        <f>IF($B295&lt;&gt;"",IF(ABS(AN295-MIN(AN296:INDEX(AN296:AN$910,MATCH("_*",$B296:$B$911,0)-1)))&lt;AP$8,(AN295-MIN(AN296:INDEX(AN296:AN$910,MATCH("_*",$B296:$B$911,0)-1)))^2,0),"")</f>
        <v/>
      </c>
      <c r="AQ295">
        <f t="shared" si="204"/>
        <v>4.2766020409296139</v>
      </c>
      <c r="AR295" t="str">
        <f>IF($B295&lt;&gt;"",IF(AQ295=MIN(AQ296:INDEX(AQ296:AQ$910,MATCH("_*",$B296:$B$911,0)-1)),1,""),"")</f>
        <v/>
      </c>
      <c r="AS295">
        <f t="shared" si="205"/>
        <v>36.270374360461972</v>
      </c>
      <c r="AT295" t="str">
        <f>IF($B295&lt;&gt;"",IF(AS295=MIN(AS296:INDEX(AS296:AS$910,MATCH("_*",$B296:$B$911,0)-1)),1,""),"")</f>
        <v/>
      </c>
    </row>
    <row r="296" spans="1:46" x14ac:dyDescent="0.35">
      <c r="C296">
        <v>11</v>
      </c>
      <c r="D296">
        <v>-8</v>
      </c>
      <c r="E296">
        <v>1</v>
      </c>
      <c r="F296">
        <v>0</v>
      </c>
      <c r="G296">
        <v>1</v>
      </c>
      <c r="H296">
        <v>0</v>
      </c>
      <c r="I296">
        <v>-1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f t="shared" si="224"/>
        <v>55</v>
      </c>
      <c r="S296">
        <f t="shared" si="225"/>
        <v>17</v>
      </c>
      <c r="T296">
        <f t="shared" si="226"/>
        <v>2</v>
      </c>
      <c r="U296">
        <f t="shared" si="227"/>
        <v>1</v>
      </c>
      <c r="V296">
        <f t="shared" si="228"/>
        <v>17</v>
      </c>
      <c r="W296">
        <f t="shared" si="229"/>
        <v>147.17592592592595</v>
      </c>
      <c r="X296">
        <f t="shared" si="230"/>
        <v>17.03623980608501</v>
      </c>
      <c r="Y296">
        <f t="shared" si="198"/>
        <v>9.0489833512614233</v>
      </c>
      <c r="Z296" s="10">
        <f t="shared" si="223"/>
        <v>8</v>
      </c>
      <c r="AA296" s="10">
        <f t="shared" si="214"/>
        <v>8.3839879441221399E-2</v>
      </c>
      <c r="AB296" s="14">
        <f t="shared" si="199"/>
        <v>6.2457031142937893</v>
      </c>
      <c r="AC296" t="str">
        <f>IF($B296&lt;&gt;"",IF(AB296=MIN(AB297:INDEX(AB297:AB$910,MATCH("_*",$B297:$B$911,0)-1)),1,""),"")</f>
        <v/>
      </c>
      <c r="AD296">
        <f t="shared" si="200"/>
        <v>7.9146238349538045</v>
      </c>
      <c r="AE296" t="str">
        <f>IF($B296&lt;&gt;"",IF(AD296=MIN(AD297:INDEX(AD297:AD$910,MATCH("_*",$B297:$B$911,0)-1)),1,""),"")</f>
        <v/>
      </c>
      <c r="AF296" s="3">
        <f t="shared" si="201"/>
        <v>9.3590663949147981</v>
      </c>
      <c r="AG296" t="str">
        <f>IF($B296&lt;&gt;"",IF(AF296=MIN(AF297:INDEX(AF297:AF$910,MATCH("_*",$B297:$B$911,0)-1)),1,""),"")</f>
        <v/>
      </c>
      <c r="AH296" t="str">
        <f>IF($B296&lt;&gt;"",ABS(AF296-MIN(AF297:INDEX(AF297:AF$910,MATCH("_*",$B297:$B$911,0)-1))),"")</f>
        <v/>
      </c>
      <c r="AI296">
        <f t="shared" si="202"/>
        <v>7.3088459123473273</v>
      </c>
      <c r="AJ296" t="str">
        <f>IF($B296&lt;&gt;"",IF(AI296=MIN(AI297:INDEX(AI297:AI$910,MATCH("_*",$B297:$B$911,0)-1)),1,""),"")</f>
        <v/>
      </c>
      <c r="AK296">
        <f t="shared" si="203"/>
        <v>8.804637540132493</v>
      </c>
      <c r="AL296" t="str">
        <f>IF($B296&lt;&gt;"",IF(AK296=MIN(AK297:INDEX(AK297:AK$910,MATCH("_*",$B297:$B$911,0)-1)),1,""),"")</f>
        <v/>
      </c>
      <c r="AN296" s="2">
        <f t="shared" si="215"/>
        <v>8.4835540453459046</v>
      </c>
      <c r="AO296" t="str">
        <f>IF($B296&lt;&gt;"",IF(AN296=MIN(AN297:INDEX(AN297:AN$910,MATCH("_*",$B297:$B$911,0)-1)),1,""),"")</f>
        <v/>
      </c>
      <c r="AP296" t="str">
        <f>IF($B296&lt;&gt;"",IF(ABS(AN296-MIN(AN297:INDEX(AN297:AN$910,MATCH("_*",$B297:$B$911,0)-1)))&lt;AP$8,(AN296-MIN(AN297:INDEX(AN297:AN$910,MATCH("_*",$B297:$B$911,0)-1)))^2,0),"")</f>
        <v/>
      </c>
      <c r="AQ296">
        <f t="shared" si="204"/>
        <v>4.2263495433187286</v>
      </c>
      <c r="AR296" t="str">
        <f>IF($B296&lt;&gt;"",IF(AQ296=MIN(AQ297:INDEX(AQ297:AQ$910,MATCH("_*",$B297:$B$911,0)-1)),1,""),"")</f>
        <v/>
      </c>
      <c r="AS296">
        <f t="shared" si="205"/>
        <v>30.405416727391263</v>
      </c>
      <c r="AT296" t="str">
        <f>IF($B296&lt;&gt;"",IF(AS296=MIN(AS297:INDEX(AS297:AS$910,MATCH("_*",$B297:$B$911,0)-1)),1,""),"")</f>
        <v/>
      </c>
    </row>
    <row r="297" spans="1:46" x14ac:dyDescent="0.35">
      <c r="A297" s="7" t="s">
        <v>184</v>
      </c>
      <c r="B297" t="s">
        <v>36</v>
      </c>
      <c r="C297">
        <v>-1</v>
      </c>
      <c r="D297">
        <v>2</v>
      </c>
      <c r="E297">
        <v>0</v>
      </c>
      <c r="F297">
        <v>-2</v>
      </c>
      <c r="G297">
        <v>1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f t="shared" si="224"/>
        <v>11</v>
      </c>
      <c r="S297">
        <f t="shared" si="225"/>
        <v>49</v>
      </c>
      <c r="T297">
        <f t="shared" si="226"/>
        <v>1</v>
      </c>
      <c r="U297">
        <f t="shared" si="227"/>
        <v>2</v>
      </c>
      <c r="V297">
        <f t="shared" si="228"/>
        <v>11</v>
      </c>
      <c r="W297">
        <f t="shared" si="229"/>
        <v>54.898148148148145</v>
      </c>
      <c r="X297">
        <f t="shared" si="230"/>
        <v>17.576131157281512</v>
      </c>
      <c r="Y297">
        <f t="shared" si="198"/>
        <v>0.9177735713141284</v>
      </c>
      <c r="Z297" s="10">
        <f t="shared" si="223"/>
        <v>2</v>
      </c>
      <c r="AA297" s="10">
        <f t="shared" si="214"/>
        <v>2.2679697686868394E-2</v>
      </c>
      <c r="AB297" s="14">
        <f t="shared" si="199"/>
        <v>3.6842411810053122</v>
      </c>
      <c r="AC297" t="str">
        <f>IF($B297&lt;&gt;"",IF(AB297=MIN(AB298:INDEX(AB298:AB$910,MATCH("_*",$B298:$B$911,0)-1)),1,""),"")</f>
        <v/>
      </c>
      <c r="AD297">
        <f t="shared" si="200"/>
        <v>5.7853586771200982</v>
      </c>
      <c r="AE297" t="str">
        <f>IF($B297&lt;&gt;"",IF(AD297=MIN(AD298:INDEX(AD298:AD$910,MATCH("_*",$B298:$B$911,0)-1)),1,""),"")</f>
        <v/>
      </c>
      <c r="AF297" s="3">
        <f t="shared" si="201"/>
        <v>5.8634958464486147</v>
      </c>
      <c r="AG297" t="str">
        <f>IF($B297&lt;&gt;"",IF(AF297=MIN(AF298:INDEX(AF298:AF$910,MATCH("_*",$B298:$B$911,0)-1)),1,""),"")</f>
        <v/>
      </c>
      <c r="AH297">
        <f>IF($B297&lt;&gt;"",ABS(AF297-MIN(AF298:INDEX(AF298:AF$910,MATCH("_*",$B298:$B$911,0)-1))),"")</f>
        <v>0.58756680626950697</v>
      </c>
      <c r="AI297">
        <f t="shared" si="202"/>
        <v>4.067508844288624</v>
      </c>
      <c r="AJ297" t="str">
        <f>IF($B297&lt;&gt;"",IF(AI297=MIN(AI298:INDEX(AI298:AI$910,MATCH("_*",$B298:$B$911,0)-1)),1,""),"")</f>
        <v/>
      </c>
      <c r="AK297">
        <f t="shared" si="203"/>
        <v>5.9220359200032711</v>
      </c>
      <c r="AL297" t="str">
        <f>IF($B297&lt;&gt;"",IF(AK297=MIN(AK298:INDEX(AK298:AK$910,MATCH("_*",$B298:$B$911,0)-1)),1,""),"")</f>
        <v/>
      </c>
      <c r="AN297" s="2">
        <f t="shared" si="215"/>
        <v>5.8201292932942099</v>
      </c>
      <c r="AO297" t="str">
        <f>IF($B297&lt;&gt;"",IF(AN297=MIN(AN298:INDEX(AN298:AN$910,MATCH("_*",$B298:$B$911,0)-1)),1,""),"")</f>
        <v/>
      </c>
      <c r="AP297">
        <f>IF($B297&lt;&gt;"",IF(ABS(AN297-MIN(AN298:INDEX(AN298:AN$910,MATCH("_*",$B298:$B$911,0)-1)))&lt;AP$8,(AN297-MIN(AN298:INDEX(AN298:AN$910,MATCH("_*",$B298:$B$911,0)-1)))^2,0),"")</f>
        <v>0.35166839090610341</v>
      </c>
      <c r="AQ297">
        <f t="shared" si="204"/>
        <v>2.7744757052331366</v>
      </c>
      <c r="AR297" t="str">
        <f>IF($B297&lt;&gt;"",IF(AQ297=MIN(AQ298:INDEX(AQ298:AQ$910,MATCH("_*",$B298:$B$911,0)-1)),1,""),"")</f>
        <v/>
      </c>
      <c r="AS297">
        <f t="shared" si="205"/>
        <v>12.344501438807038</v>
      </c>
      <c r="AT297" t="str">
        <f>IF($B297&lt;&gt;"",IF(AS297=MIN(AS298:INDEX(AS298:AS$910,MATCH("_*",$B298:$B$911,0)-1)),1,""),"")</f>
        <v/>
      </c>
    </row>
    <row r="298" spans="1:46" x14ac:dyDescent="0.35">
      <c r="C298">
        <v>2</v>
      </c>
      <c r="D298">
        <v>-2</v>
      </c>
      <c r="E298">
        <v>2</v>
      </c>
      <c r="F298">
        <v>0</v>
      </c>
      <c r="G298">
        <v>-1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f t="shared" ref="R298:R304" si="231">IF(E298&gt;0,E$9^E298,1)*IF(F298&gt;0,F$9^F298,1)*IF(G298&gt;0,G$9^G298,1)*IF(H298&gt;0,H$9^H298,1)*IF(I298&gt;0,I$9^I298,1)*IF(J298&gt;0,J$9^J298,1)*IF(K298&gt;0,K$9^K298,1)*IF(L298&gt;0,L$9^L298,1)*IF(M298&gt;0,M$9^M298,1)*IF(N298&gt;0,N$9^N298,1)*IF(O298&gt;0,O$9^O298,1)*IF(P298&gt;0,P$9^P298,1)*IF(Q298&gt;0,Q$9^Q298,1)</f>
        <v>25</v>
      </c>
      <c r="S298">
        <f t="shared" ref="S298:S304" si="232">IF(E298&lt;0,E$9^-E298,1)*IF(F298&lt;0,F$9^-F298,1)*IF(G298&lt;0,G$9^-G298,1)*IF(H298&lt;0,H$9^-H298,1)*IF(I298&lt;0,I$9^-I298,1)*IF(J298&lt;0,J$9^-J298,1)*IF(K298&lt;0,K$9^-K298,1)*IF(L298&lt;0,L$9^-L298,1)*IF(M298&lt;0,M$9^-M298,1)*IF(N298&lt;0,N$9^-N298,1)*IF(O298&lt;0,O$9^-O298,1)*IF(P298&lt;0,P$9^-P298,1)*IF(Q298&lt;0,Q$9^-Q298,1)</f>
        <v>11</v>
      </c>
      <c r="T298">
        <f t="shared" ref="T298:T304" si="233">IF(E298&gt;0,E298)+IF(F298&gt;0,F298)+IF(G298&gt;0,G298)+IF(H298&gt;0,H298)+IF(I298&gt;0,I298)+IF(J298&gt;0,J298)+IF(K298&gt;0,K298)+IF(L298&gt;0,L298)+IF(M298&gt;0,M298)+IF(N298&gt;0,N298)+IF(O298&gt;0,O298)+IF(P298&gt;0,P298)+IF(Q298&gt;0,Q298)</f>
        <v>2</v>
      </c>
      <c r="U298">
        <f t="shared" ref="U298:U304" si="234">ABS(IF(E298&lt;0,E298)+IF(F298&lt;0,F298)+IF(G298&lt;0,G298)+IF(H298&lt;0,H298)+IF(I298&lt;0,I298)+IF(J298&lt;0,J298)+IF(K298&lt;0,K298)+IF(L298&lt;0,L298)+IF(M298&lt;0,M298)+IF(N298&lt;0,N298)+IF(O298&lt;0,O298)+IF(P298&lt;0,P298)+IF(Q298&lt;0,Q298))</f>
        <v>1</v>
      </c>
      <c r="V298">
        <f t="shared" ref="V298:V304" si="235">IF(Q298&lt;&gt;0,Q$9,IF(P298&lt;&gt;0,P$9,IF(O298&lt;&gt;0,O$9,IF(N298&lt;&gt;0,N$9,IF(M298&lt;&gt;0,M$9,IF(L298&lt;&gt;0,L$9,IF(K298&lt;&gt;0,K$9,IF(J298&lt;&gt;0,J$9,IF(I298&lt;&gt;0,I$9,IF(H298&lt;&gt;0,H$9,IF(G298&lt;&gt;0,G$9,IF(F298&lt;&gt;0,F$9,IF(E298&lt;&gt;0,E$9,IF(D298&lt;&gt;0,D$9,IF(C298&lt;&gt;0,C$9,1)))))))))))))))</f>
        <v>11</v>
      </c>
      <c r="W298">
        <f t="shared" ref="W298:W304" si="236">IF(R298/S298=1,1,R298*S298/(2^IF(R298&gt;S298,T298,U298)*3^IF(R298&lt;S298,T298,U298))*V298/9)</f>
        <v>28.00925925925926</v>
      </c>
      <c r="X298">
        <f t="shared" ref="X298:X304" si="237">LOG(C$9^C298*D$9^D298*E$9^E298*F$9^F298*G$9^G298*H$9^H298*I$9^I298*J$9^J298*K$9^K298*L$9^L298*M$9^M298*N$9^N298*O$9^O298*P$9^P298*Q$9^Q298,2)*1200</f>
        <v>17.399483634138203</v>
      </c>
      <c r="Y298">
        <f t="shared" si="198"/>
        <v>3.071349597123973</v>
      </c>
      <c r="Z298" s="10">
        <f t="shared" si="223"/>
        <v>2</v>
      </c>
      <c r="AA298" s="10">
        <f t="shared" si="214"/>
        <v>0.33936341001633252</v>
      </c>
      <c r="AB298" s="14">
        <f t="shared" si="199"/>
        <v>3.1298846238382363</v>
      </c>
      <c r="AC298" t="str">
        <f>IF($B298&lt;&gt;"",IF(AB298=MIN(AB299:INDEX(AB299:AB$910,MATCH("_*",$B299:$B$911,0)-1)),1,""),"")</f>
        <v/>
      </c>
      <c r="AD298">
        <f t="shared" si="200"/>
        <v>4.8190665976386136</v>
      </c>
      <c r="AE298" t="str">
        <f>IF($B298&lt;&gt;"",IF(AD298=MIN(AD299:INDEX(AD299:AD$910,MATCH("_*",$B299:$B$911,0)-1)),1,""),"")</f>
        <v/>
      </c>
      <c r="AF298" s="3">
        <f t="shared" si="201"/>
        <v>5.2759290401791077</v>
      </c>
      <c r="AG298" t="str">
        <f>IF($B298&lt;&gt;"",IF(AF298=MIN(AF299:INDEX(AF299:AF$910,MATCH("_*",$B299:$B$911,0)-1)),1,""),"")</f>
        <v/>
      </c>
      <c r="AH298" t="str">
        <f>IF($B298&lt;&gt;"",ABS(AF298-MIN(AF299:INDEX(AF299:AF$910,MATCH("_*",$B299:$B$911,0)-1))),"")</f>
        <v/>
      </c>
      <c r="AI298">
        <f t="shared" si="202"/>
        <v>3.2318108214970511</v>
      </c>
      <c r="AJ298" t="str">
        <f>IF($B298&lt;&gt;"",IF(AI298=MIN(AI299:INDEX(AI299:AI$910,MATCH("_*",$B299:$B$911,0)-1)),1,""),"")</f>
        <v/>
      </c>
      <c r="AK298">
        <f t="shared" si="203"/>
        <v>4.961817747270584</v>
      </c>
      <c r="AL298" t="str">
        <f>IF($B298&lt;&gt;"",IF(AK298=MIN(AK299:INDEX(AK299:AK$910,MATCH("_*",$B299:$B$911,0)-1)),1,""),"")</f>
        <v/>
      </c>
      <c r="AN298" s="2">
        <f t="shared" si="215"/>
        <v>5.2271129436830854</v>
      </c>
      <c r="AO298" t="str">
        <f>IF($B298&lt;&gt;"",IF(AN298=MIN(AN299:INDEX(AN299:AN$910,MATCH("_*",$B299:$B$911,0)-1)),1,""),"")</f>
        <v/>
      </c>
      <c r="AP298" t="str">
        <f>IF($B298&lt;&gt;"",IF(ABS(AN298-MIN(AN299:INDEX(AN299:AN$910,MATCH("_*",$B299:$B$911,0)-1)))&lt;AP$8,(AN298-MIN(AN299:INDEX(AN299:AN$910,MATCH("_*",$B299:$B$911,0)-1)))^2,0),"")</f>
        <v/>
      </c>
      <c r="AQ298">
        <f t="shared" si="204"/>
        <v>2.3650196543639805</v>
      </c>
      <c r="AR298" t="str">
        <f>IF($B298&lt;&gt;"",IF(AQ298=MIN(AQ299:INDEX(AQ299:AQ$910,MATCH("_*",$B299:$B$911,0)-1)),1,""),"")</f>
        <v/>
      </c>
      <c r="AS298">
        <f t="shared" si="205"/>
        <v>9.031122843715842</v>
      </c>
      <c r="AT298" t="str">
        <f>IF($B298&lt;&gt;"",IF(AS298=MIN(AS299:INDEX(AS299:AS$910,MATCH("_*",$B299:$B$911,0)-1)),1,""),"")</f>
        <v/>
      </c>
    </row>
    <row r="299" spans="1:46" x14ac:dyDescent="0.35">
      <c r="C299">
        <v>-14</v>
      </c>
      <c r="D299">
        <v>14</v>
      </c>
      <c r="E299">
        <v>0</v>
      </c>
      <c r="F299">
        <v>0</v>
      </c>
      <c r="G299">
        <v>0</v>
      </c>
      <c r="H299">
        <v>0</v>
      </c>
      <c r="I299">
        <v>-2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f t="shared" si="231"/>
        <v>1</v>
      </c>
      <c r="S299">
        <f t="shared" si="232"/>
        <v>289</v>
      </c>
      <c r="T299">
        <f t="shared" si="233"/>
        <v>0</v>
      </c>
      <c r="U299">
        <f t="shared" si="234"/>
        <v>2</v>
      </c>
      <c r="V299">
        <f t="shared" si="235"/>
        <v>17</v>
      </c>
      <c r="W299">
        <f t="shared" si="236"/>
        <v>136.47222222222223</v>
      </c>
      <c r="X299">
        <f t="shared" si="237"/>
        <v>17.459193114609278</v>
      </c>
      <c r="Y299">
        <f t="shared" si="198"/>
        <v>12.924973872629943</v>
      </c>
      <c r="Z299" s="10">
        <f t="shared" si="223"/>
        <v>14</v>
      </c>
      <c r="AA299" s="10">
        <f t="shared" si="214"/>
        <v>0.21698747468236235</v>
      </c>
      <c r="AB299" s="14">
        <f t="shared" si="199"/>
        <v>7.2915026869129607</v>
      </c>
      <c r="AC299" t="str">
        <f>IF($B299&lt;&gt;"",IF(AB299=MIN(AB300:INDEX(AB300:AB$910,MATCH("_*",$B300:$B$911,0)-1)),1,""),"")</f>
        <v/>
      </c>
      <c r="AD299">
        <f t="shared" si="200"/>
        <v>34.452574725705787</v>
      </c>
      <c r="AE299" t="str">
        <f>IF($B299&lt;&gt;"",IF(AD299=MIN(AD300:INDEX(AD300:AD$910,MATCH("_*",$B300:$B$911,0)-1)),1,""),"")</f>
        <v/>
      </c>
      <c r="AF299" s="3">
        <f t="shared" si="201"/>
        <v>10.664757934786692</v>
      </c>
      <c r="AG299" t="str">
        <f>IF($B299&lt;&gt;"",IF(AF299=MIN(AF300:INDEX(AF300:AF$910,MATCH("_*",$B300:$B$911,0)-1)),1,""),"")</f>
        <v/>
      </c>
      <c r="AH299" t="str">
        <f>IF($B299&lt;&gt;"",ABS(AF299-MIN(AF300:INDEX(AF300:AF$910,MATCH("_*",$B300:$B$911,0)-1))),"")</f>
        <v/>
      </c>
      <c r="AI299">
        <f t="shared" si="202"/>
        <v>46.368040647898781</v>
      </c>
      <c r="AJ299" t="str">
        <f>IF($B299&lt;&gt;"",IF(AI299=MIN(AI300:INDEX(AI300:AI$910,MATCH("_*",$B300:$B$911,0)-1)),1,""),"")</f>
        <v/>
      </c>
      <c r="AK299">
        <f t="shared" si="203"/>
        <v>21.229817284411745</v>
      </c>
      <c r="AL299" t="str">
        <f>IF($B299&lt;&gt;"",IF(AK299=MIN(AK300:INDEX(AK300:AK$910,MATCH("_*",$B300:$B$911,0)-1)),1,""),"")</f>
        <v/>
      </c>
      <c r="AN299" s="2">
        <f t="shared" si="215"/>
        <v>29.302388462107036</v>
      </c>
      <c r="AO299" t="str">
        <f>IF($B299&lt;&gt;"",IF(AN299=MIN(AN300:INDEX(AN300:AN$910,MATCH("_*",$B300:$B$911,0)-1)),1,""),"")</f>
        <v/>
      </c>
      <c r="AP299" t="str">
        <f>IF($B299&lt;&gt;"",IF(ABS(AN299-MIN(AN300:INDEX(AN300:AN$910,MATCH("_*",$B300:$B$911,0)-1)))&lt;AP$8,(AN299-MIN(AN300:INDEX(AN300:AN$910,MATCH("_*",$B300:$B$911,0)-1)))^2,0),"")</f>
        <v/>
      </c>
      <c r="AQ299">
        <f t="shared" si="204"/>
        <v>10.767897332830236</v>
      </c>
      <c r="AR299" t="str">
        <f>IF($B299&lt;&gt;"",IF(AQ299=MIN(AQ300:INDEX(AQ300:AQ$910,MATCH("_*",$B300:$B$911,0)-1)),1,""),"")</f>
        <v/>
      </c>
      <c r="AS299">
        <f t="shared" si="205"/>
        <v>166.2543821051832</v>
      </c>
      <c r="AT299" t="str">
        <f>IF($B299&lt;&gt;"",IF(AS299=MIN(AS300:INDEX(AS300:AS$910,MATCH("_*",$B300:$B$911,0)-1)),1,""),"")</f>
        <v/>
      </c>
    </row>
    <row r="300" spans="1:46" x14ac:dyDescent="0.35">
      <c r="C300">
        <v>-11</v>
      </c>
      <c r="D300">
        <v>7</v>
      </c>
      <c r="E300">
        <v>1</v>
      </c>
      <c r="F300">
        <v>1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-1</v>
      </c>
      <c r="O300">
        <v>0</v>
      </c>
      <c r="P300">
        <v>0</v>
      </c>
      <c r="Q300">
        <v>0</v>
      </c>
      <c r="R300">
        <f t="shared" si="231"/>
        <v>35</v>
      </c>
      <c r="S300">
        <f t="shared" si="232"/>
        <v>37</v>
      </c>
      <c r="T300">
        <f t="shared" si="233"/>
        <v>2</v>
      </c>
      <c r="U300">
        <f t="shared" si="234"/>
        <v>1</v>
      </c>
      <c r="V300">
        <f t="shared" si="235"/>
        <v>37</v>
      </c>
      <c r="W300">
        <f t="shared" si="236"/>
        <v>295.77160493827159</v>
      </c>
      <c r="X300">
        <f t="shared" si="237"/>
        <v>17.480587636931901</v>
      </c>
      <c r="Y300">
        <f t="shared" ref="Y300:Y363" si="238">ABS(D300-7*X300/$Y$7)</f>
        <v>5.9236565339460494</v>
      </c>
      <c r="Z300" s="10">
        <f t="shared" si="223"/>
        <v>7</v>
      </c>
      <c r="AA300" s="10">
        <f t="shared" si="214"/>
        <v>0.17313891563280492</v>
      </c>
      <c r="AB300" s="14">
        <f t="shared" si="199"/>
        <v>6.979041235263276</v>
      </c>
      <c r="AC300" t="str">
        <f>IF($B300&lt;&gt;"",IF(AB300=MIN(AB301:INDEX(AB301:AB$910,MATCH("_*",$B301:$B$911,0)-1)),1,""),"")</f>
        <v/>
      </c>
      <c r="AD300">
        <f t="shared" si="200"/>
        <v>8.4220517966558752</v>
      </c>
      <c r="AE300" t="str">
        <f>IF($B300&lt;&gt;"",IF(AD300=MIN(AD301:INDEX(AD301:AD$910,MATCH("_*",$B301:$B$911,0)-1)),1,""),"")</f>
        <v/>
      </c>
      <c r="AF300" s="3">
        <f t="shared" si="201"/>
        <v>9.3934408342626323</v>
      </c>
      <c r="AG300" t="str">
        <f>IF($B300&lt;&gt;"",IF(AF300=MIN(AF301:INDEX(AF301:AF$910,MATCH("_*",$B301:$B$911,0)-1)),1,""),"")</f>
        <v/>
      </c>
      <c r="AH300" t="str">
        <f>IF($B300&lt;&gt;"",ABS(AF300-MIN(AF301:INDEX(AF301:AF$910,MATCH("_*",$B301:$B$911,0)-1))),"")</f>
        <v/>
      </c>
      <c r="AI300">
        <f t="shared" si="202"/>
        <v>7.6301367993834361</v>
      </c>
      <c r="AJ300" t="str">
        <f>IF($B300&lt;&gt;"",IF(AI300=MIN(AI301:INDEX(AI301:AI$910,MATCH("_*",$B301:$B$911,0)-1)),1,""),"")</f>
        <v/>
      </c>
      <c r="AK300">
        <f t="shared" si="203"/>
        <v>8.9369043145041189</v>
      </c>
      <c r="AL300" t="str">
        <f>IF($B300&lt;&gt;"",IF(AK300=MIN(AK301:INDEX(AK301:AK$910,MATCH("_*",$B301:$B$911,0)-1)),1,""),"")</f>
        <v/>
      </c>
      <c r="AN300" s="2">
        <f t="shared" si="215"/>
        <v>8.9423917313229548</v>
      </c>
      <c r="AO300" t="str">
        <f>IF($B300&lt;&gt;"",IF(AN300=MIN(AN301:INDEX(AN301:AN$910,MATCH("_*",$B301:$B$911,0)-1)),1,""),"")</f>
        <v/>
      </c>
      <c r="AP300" t="str">
        <f>IF($B300&lt;&gt;"",IF(ABS(AN300-MIN(AN301:INDEX(AN301:AN$910,MATCH("_*",$B301:$B$911,0)-1)))&lt;AP$8,(AN300-MIN(AN301:INDEX(AN301:AN$910,MATCH("_*",$B301:$B$911,0)-1)))^2,0),"")</f>
        <v/>
      </c>
      <c r="AQ300">
        <f t="shared" si="204"/>
        <v>4.425900366348376</v>
      </c>
      <c r="AR300" t="str">
        <f>IF($B300&lt;&gt;"",IF(AQ300=MIN(AQ301:INDEX(AQ301:AQ$910,MATCH("_*",$B301:$B$911,0)-1)),1,""),"")</f>
        <v/>
      </c>
      <c r="AS300">
        <f t="shared" si="205"/>
        <v>38.763912164394171</v>
      </c>
      <c r="AT300" t="str">
        <f>IF($B300&lt;&gt;"",IF(AS300=MIN(AS301:INDEX(AS301:AS$910,MATCH("_*",$B301:$B$911,0)-1)),1,""),"")</f>
        <v/>
      </c>
    </row>
    <row r="301" spans="1:46" x14ac:dyDescent="0.35">
      <c r="C301">
        <v>-1</v>
      </c>
      <c r="D301">
        <v>2</v>
      </c>
      <c r="E301">
        <v>0</v>
      </c>
      <c r="F301">
        <v>-2</v>
      </c>
      <c r="G301">
        <v>1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f t="shared" si="231"/>
        <v>11</v>
      </c>
      <c r="S301">
        <f t="shared" si="232"/>
        <v>49</v>
      </c>
      <c r="T301">
        <f t="shared" si="233"/>
        <v>1</v>
      </c>
      <c r="U301">
        <f t="shared" si="234"/>
        <v>2</v>
      </c>
      <c r="V301">
        <f t="shared" si="235"/>
        <v>11</v>
      </c>
      <c r="W301">
        <f t="shared" si="236"/>
        <v>54.898148148148145</v>
      </c>
      <c r="X301">
        <f t="shared" si="237"/>
        <v>17.576131157281512</v>
      </c>
      <c r="Y301">
        <f t="shared" si="238"/>
        <v>0.9177735713141284</v>
      </c>
      <c r="Z301" s="10">
        <f t="shared" si="223"/>
        <v>2</v>
      </c>
      <c r="AA301" s="10">
        <f t="shared" si="214"/>
        <v>2.2679697686868394E-2</v>
      </c>
      <c r="AB301" s="14">
        <f t="shared" ref="AB301:AB364" si="239">$W301^AB$1+AB$4*$Y301^AB$2+AB$5*$Z301^AB$3</f>
        <v>3.6842411810053122</v>
      </c>
      <c r="AC301" t="str">
        <f>IF($B301&lt;&gt;"",IF(AB301=MIN(AB302:INDEX(AB302:AB$910,MATCH("_*",$B302:$B$911,0)-1)),1,""),"")</f>
        <v/>
      </c>
      <c r="AD301">
        <f t="shared" ref="AD301:AD364" si="240">LOG($W301,2)+AD$4*2^$Y301+AD$5*2^$Z301</f>
        <v>5.7853586771200982</v>
      </c>
      <c r="AE301" t="str">
        <f>IF($B301&lt;&gt;"",IF(AD301=MIN(AD302:INDEX(AD302:AD$910,MATCH("_*",$B302:$B$911,0)-1)),1,""),"")</f>
        <v/>
      </c>
      <c r="AF301" s="3">
        <f t="shared" ref="AF301:AF364" si="241">LOG($W301,2)+AF$4*$Y301^AF$2+AF$5*$Z301^AF$3</f>
        <v>5.8634958464486147</v>
      </c>
      <c r="AG301" t="str">
        <f>IF($B301&lt;&gt;"",IF(AF301=MIN(AF302:INDEX(AF302:AF$910,MATCH("_*",$B302:$B$911,0)-1)),1,""),"")</f>
        <v/>
      </c>
      <c r="AH301" t="str">
        <f>IF($B301&lt;&gt;"",ABS(AF301-MIN(AF302:INDEX(AF302:AF$910,MATCH("_*",$B302:$B$911,0)-1))),"")</f>
        <v/>
      </c>
      <c r="AI301">
        <f t="shared" ref="AI301:AI364" si="242">$W301^AI$1+AI$4*2^$Y301+AI$5*2^$Z301</f>
        <v>4.067508844288624</v>
      </c>
      <c r="AJ301" t="str">
        <f>IF($B301&lt;&gt;"",IF(AI301=MIN(AI302:INDEX(AI302:AI$910,MATCH("_*",$B302:$B$911,0)-1)),1,""),"")</f>
        <v/>
      </c>
      <c r="AK301">
        <f t="shared" ref="AK301:AK364" si="243">LOG($W301,2)+AK$4*2^$Y301+AK$5*$Z301^AK$3</f>
        <v>5.9220359200032711</v>
      </c>
      <c r="AL301" t="str">
        <f>IF($B301&lt;&gt;"",IF(AK301=MIN(AK302:INDEX(AK302:AK$910,MATCH("_*",$B302:$B$911,0)-1)),1,""),"")</f>
        <v/>
      </c>
      <c r="AN301" s="2">
        <f t="shared" si="215"/>
        <v>5.8201292932942099</v>
      </c>
      <c r="AO301" t="str">
        <f>IF($B301&lt;&gt;"",IF(AN301=MIN(AN302:INDEX(AN302:AN$910,MATCH("_*",$B302:$B$911,0)-1)),1,""),"")</f>
        <v/>
      </c>
      <c r="AP301" t="str">
        <f>IF($B301&lt;&gt;"",IF(ABS(AN301-MIN(AN302:INDEX(AN302:AN$910,MATCH("_*",$B302:$B$911,0)-1)))&lt;AP$8,(AN301-MIN(AN302:INDEX(AN302:AN$910,MATCH("_*",$B302:$B$911,0)-1)))^2,0),"")</f>
        <v/>
      </c>
      <c r="AQ301">
        <f t="shared" ref="AQ301:AQ364" si="244">$W301^AQ$1+AQ$4*2^$Y301+AQ$5*$Z301^AQ$3</f>
        <v>2.7744757052331366</v>
      </c>
      <c r="AR301" t="str">
        <f>IF($B301&lt;&gt;"",IF(AQ301=MIN(AQ302:INDEX(AQ302:AQ$910,MATCH("_*",$B302:$B$911,0)-1)),1,""),"")</f>
        <v/>
      </c>
      <c r="AS301">
        <f t="shared" ref="AS301:AS364" si="245">$W301^AS$1+AS$4*$Y301^AS$2+AS$5*2^$Z301</f>
        <v>12.344501438807038</v>
      </c>
      <c r="AT301" t="str">
        <f>IF($B301&lt;&gt;"",IF(AS301=MIN(AS302:INDEX(AS302:AS$910,MATCH("_*",$B302:$B$911,0)-1)),1,""),"")</f>
        <v/>
      </c>
    </row>
    <row r="302" spans="1:46" x14ac:dyDescent="0.35">
      <c r="C302">
        <v>26</v>
      </c>
      <c r="D302">
        <v>-12</v>
      </c>
      <c r="E302">
        <v>-3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f t="shared" si="231"/>
        <v>1</v>
      </c>
      <c r="S302">
        <f t="shared" si="232"/>
        <v>125</v>
      </c>
      <c r="T302">
        <f t="shared" si="233"/>
        <v>0</v>
      </c>
      <c r="U302">
        <f t="shared" si="234"/>
        <v>3</v>
      </c>
      <c r="V302">
        <f t="shared" si="235"/>
        <v>5</v>
      </c>
      <c r="W302">
        <f t="shared" si="236"/>
        <v>8.6805555555555554</v>
      </c>
      <c r="X302">
        <f t="shared" si="237"/>
        <v>17.598848020846493</v>
      </c>
      <c r="Y302">
        <f t="shared" si="238"/>
        <v>13.083625188737606</v>
      </c>
      <c r="Z302" s="10">
        <f t="shared" si="223"/>
        <v>12</v>
      </c>
      <c r="AA302" s="10">
        <f t="shared" si="214"/>
        <v>6.9238425123209879E-2</v>
      </c>
      <c r="AB302" s="14">
        <f t="shared" si="239"/>
        <v>4.3243210051915764</v>
      </c>
      <c r="AC302" t="str">
        <f>IF($B302&lt;&gt;"",IF(AB302=MIN(AB303:INDEX(AB303:AB$910,MATCH("_*",$B303:$B$911,0)-1)),1,""),"")</f>
        <v/>
      </c>
      <c r="AD302">
        <f t="shared" si="240"/>
        <v>14.673578680096472</v>
      </c>
      <c r="AE302" t="str">
        <f>IF($B302&lt;&gt;"",IF(AD302=MIN(AD303:INDEX(AD303:AD$910,MATCH("_*",$B303:$B$911,0)-1)),1,""),"")</f>
        <v/>
      </c>
      <c r="AF302" s="3">
        <f t="shared" si="241"/>
        <v>6.7522511338436502</v>
      </c>
      <c r="AG302" t="str">
        <f>IF($B302&lt;&gt;"",IF(AF302=MIN(AF303:INDEX(AF303:AF$910,MATCH("_*",$B303:$B$911,0)-1)),1,""),"")</f>
        <v/>
      </c>
      <c r="AH302" t="str">
        <f>IF($B302&lt;&gt;"",ABS(AF302-MIN(AF303:INDEX(AF303:AF$910,MATCH("_*",$B303:$B$911,0)-1))),"")</f>
        <v/>
      </c>
      <c r="AI302">
        <f t="shared" si="242"/>
        <v>27.894640334494344</v>
      </c>
      <c r="AJ302" t="str">
        <f>IF($B302&lt;&gt;"",IF(AI302=MIN(AI303:INDEX(AI303:AI$910,MATCH("_*",$B303:$B$911,0)-1)),1,""),"")</f>
        <v/>
      </c>
      <c r="AK302">
        <f t="shared" si="243"/>
        <v>18.486900077285622</v>
      </c>
      <c r="AL302" t="str">
        <f>IF($B302&lt;&gt;"",IF(AK302=MIN(AK303:INDEX(AK303:AK$910,MATCH("_*",$B303:$B$911,0)-1)),1,""),"")</f>
        <v/>
      </c>
      <c r="AN302" s="2">
        <f t="shared" si="215"/>
        <v>9.949225021841352</v>
      </c>
      <c r="AO302" t="str">
        <f>IF($B302&lt;&gt;"",IF(AN302=MIN(AN303:INDEX(AN303:AN$910,MATCH("_*",$B303:$B$911,0)-1)),1,""),"")</f>
        <v/>
      </c>
      <c r="AP302" t="str">
        <f>IF($B302&lt;&gt;"",IF(ABS(AN302-MIN(AN303:INDEX(AN303:AN$910,MATCH("_*",$B303:$B$911,0)-1)))&lt;AP$8,(AN302-MIN(AN303:INDEX(AN303:AN$910,MATCH("_*",$B303:$B$911,0)-1)))^2,0),"")</f>
        <v/>
      </c>
      <c r="AQ302">
        <f t="shared" si="244"/>
        <v>9.7992296951388909</v>
      </c>
      <c r="AR302" t="str">
        <f>IF($B302&lt;&gt;"",IF(AQ302=MIN(AQ303:INDEX(AQ303:AQ$910,MATCH("_*",$B303:$B$911,0)-1)),1,""),"")</f>
        <v/>
      </c>
      <c r="AS302">
        <f t="shared" si="245"/>
        <v>47.994888158679586</v>
      </c>
      <c r="AT302" t="str">
        <f>IF($B302&lt;&gt;"",IF(AS302=MIN(AS303:INDEX(AS303:AS$910,MATCH("_*",$B303:$B$911,0)-1)),1,""),"")</f>
        <v/>
      </c>
    </row>
    <row r="303" spans="1:46" x14ac:dyDescent="0.35">
      <c r="C303">
        <v>-16</v>
      </c>
      <c r="D303">
        <v>9</v>
      </c>
      <c r="E303">
        <v>0</v>
      </c>
      <c r="F303">
        <v>0</v>
      </c>
      <c r="G303">
        <v>-1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1</v>
      </c>
      <c r="O303">
        <v>0</v>
      </c>
      <c r="P303">
        <v>0</v>
      </c>
      <c r="Q303">
        <v>0</v>
      </c>
      <c r="R303">
        <f t="shared" si="231"/>
        <v>37</v>
      </c>
      <c r="S303">
        <f t="shared" si="232"/>
        <v>11</v>
      </c>
      <c r="T303">
        <f t="shared" si="233"/>
        <v>1</v>
      </c>
      <c r="U303">
        <f t="shared" si="234"/>
        <v>1</v>
      </c>
      <c r="V303">
        <f t="shared" si="235"/>
        <v>37</v>
      </c>
      <c r="W303">
        <f t="shared" si="236"/>
        <v>278.87037037037032</v>
      </c>
      <c r="X303">
        <f t="shared" si="237"/>
        <v>17.621104178469757</v>
      </c>
      <c r="Y303">
        <f t="shared" si="238"/>
        <v>7.9150044185539317</v>
      </c>
      <c r="Z303" s="10">
        <f t="shared" si="223"/>
        <v>9</v>
      </c>
      <c r="AA303" s="10">
        <f t="shared" si="214"/>
        <v>0.11485292527627422</v>
      </c>
      <c r="AB303" s="14">
        <f t="shared" si="239"/>
        <v>7.2759504736595071</v>
      </c>
      <c r="AC303" t="str">
        <f>IF($B303&lt;&gt;"",IF(AB303=MIN(AB304:INDEX(AB304:AB$910,MATCH("_*",$B304:$B$911,0)-1)),1,""),"")</f>
        <v/>
      </c>
      <c r="AD303">
        <f t="shared" si="240"/>
        <v>8.9772827767521193</v>
      </c>
      <c r="AE303" t="str">
        <f>IF($B303&lt;&gt;"",IF(AD303=MIN(AD304:INDEX(AD304:AD$910,MATCH("_*",$B304:$B$911,0)-1)),1,""),"")</f>
        <v/>
      </c>
      <c r="AF303" s="3">
        <f t="shared" si="241"/>
        <v>9.9089109249110816</v>
      </c>
      <c r="AG303" t="str">
        <f>IF($B303&lt;&gt;"",IF(AF303=MIN(AF304:INDEX(AF304:AF$910,MATCH("_*",$B304:$B$911,0)-1)),1,""),"")</f>
        <v/>
      </c>
      <c r="AH303" t="str">
        <f>IF($B303&lt;&gt;"",ABS(AF303-MIN(AF304:INDEX(AF304:AF$910,MATCH("_*",$B304:$B$911,0)-1))),"")</f>
        <v/>
      </c>
      <c r="AI303">
        <f t="shared" si="242"/>
        <v>8.4334946202021417</v>
      </c>
      <c r="AJ303" t="str">
        <f>IF($B303&lt;&gt;"",IF(AI303=MIN(AI304:INDEX(AI304:AI$910,MATCH("_*",$B304:$B$911,0)-1)),1,""),"")</f>
        <v/>
      </c>
      <c r="AK303">
        <f t="shared" si="243"/>
        <v>9.3681025347198759</v>
      </c>
      <c r="AL303" t="str">
        <f>IF($B303&lt;&gt;"",IF(AK303=MIN(AK304:INDEX(AK304:AK$910,MATCH("_*",$B304:$B$911,0)-1)),1,""),"")</f>
        <v/>
      </c>
      <c r="AN303" s="2">
        <f t="shared" si="215"/>
        <v>9.5665680128633657</v>
      </c>
      <c r="AO303" t="str">
        <f>IF($B303&lt;&gt;"",IF(AN303=MIN(AN304:INDEX(AN304:AN$910,MATCH("_*",$B304:$B$911,0)-1)),1,""),"")</f>
        <v/>
      </c>
      <c r="AP303" t="str">
        <f>IF($B303&lt;&gt;"",IF(ABS(AN303-MIN(AN304:INDEX(AN304:AN$910,MATCH("_*",$B304:$B$911,0)-1)))&lt;AP$8,(AN303-MIN(AN304:INDEX(AN304:AN$910,MATCH("_*",$B304:$B$911,0)-1)))^2,0),"")</f>
        <v/>
      </c>
      <c r="AQ303">
        <f t="shared" si="244"/>
        <v>4.6076555660752767</v>
      </c>
      <c r="AR303" t="str">
        <f>IF($B303&lt;&gt;"",IF(AQ303=MIN(AQ304:INDEX(AQ304:AQ$910,MATCH("_*",$B304:$B$911,0)-1)),1,""),"")</f>
        <v/>
      </c>
      <c r="AS303">
        <f t="shared" si="245"/>
        <v>42.408348137079336</v>
      </c>
      <c r="AT303" t="str">
        <f>IF($B303&lt;&gt;"",IF(AS303=MIN(AS304:INDEX(AS304:AS$910,MATCH("_*",$B304:$B$911,0)-1)),1,""),"")</f>
        <v/>
      </c>
    </row>
    <row r="304" spans="1:46" x14ac:dyDescent="0.35">
      <c r="C304">
        <v>-7</v>
      </c>
      <c r="D304">
        <v>3</v>
      </c>
      <c r="E304">
        <v>0</v>
      </c>
      <c r="F304">
        <v>1</v>
      </c>
      <c r="G304">
        <v>0</v>
      </c>
      <c r="H304">
        <v>1</v>
      </c>
      <c r="I304">
        <v>0</v>
      </c>
      <c r="J304">
        <v>-1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f t="shared" si="231"/>
        <v>91</v>
      </c>
      <c r="S304">
        <f t="shared" si="232"/>
        <v>19</v>
      </c>
      <c r="T304">
        <f t="shared" si="233"/>
        <v>2</v>
      </c>
      <c r="U304">
        <f t="shared" si="234"/>
        <v>1</v>
      </c>
      <c r="V304">
        <f t="shared" si="235"/>
        <v>19</v>
      </c>
      <c r="W304">
        <f t="shared" si="236"/>
        <v>304.17592592592592</v>
      </c>
      <c r="X304">
        <f t="shared" si="237"/>
        <v>17.705554702294922</v>
      </c>
      <c r="Y304">
        <f t="shared" si="238"/>
        <v>1.909804492132007</v>
      </c>
      <c r="Z304" s="10">
        <f t="shared" si="223"/>
        <v>3</v>
      </c>
      <c r="AA304" s="10">
        <f t="shared" si="214"/>
        <v>0.28793619046319208</v>
      </c>
      <c r="AB304" s="14">
        <f t="shared" si="239"/>
        <v>6.3996281646018414</v>
      </c>
      <c r="AC304" t="str">
        <f>IF($B304&lt;&gt;"",IF(AB304=MIN(AB305:INDEX(AB305:AB$910,MATCH("_*",$B305:$B$911,0)-1)),1,""),"")</f>
        <v/>
      </c>
      <c r="AD304">
        <f t="shared" si="240"/>
        <v>8.2620937910492902</v>
      </c>
      <c r="AE304" t="str">
        <f>IF($B304&lt;&gt;"",IF(AD304=MIN(AD305:INDEX(AD305:AD$910,MATCH("_*",$B305:$B$911,0)-1)),1,""),"")</f>
        <v/>
      </c>
      <c r="AF304" s="3">
        <f t="shared" si="241"/>
        <v>8.4878330305541585</v>
      </c>
      <c r="AG304" t="str">
        <f>IF($B304&lt;&gt;"",IF(AF304=MIN(AF305:INDEX(AF305:AF$910,MATCH("_*",$B305:$B$911,0)-1)),1,""),"")</f>
        <v/>
      </c>
      <c r="AH304" t="str">
        <f>IF($B304&lt;&gt;"",ABS(AF304-MIN(AF305:INDEX(AF305:AF$910,MATCH("_*",$B305:$B$911,0)-1))),"")</f>
        <v/>
      </c>
      <c r="AI304">
        <f t="shared" si="242"/>
        <v>7.4034105525756875</v>
      </c>
      <c r="AJ304" t="str">
        <f>IF($B304&lt;&gt;"",IF(AI304=MIN(AI305:INDEX(AI305:AI$910,MATCH("_*",$B305:$B$911,0)-1)),1,""),"")</f>
        <v/>
      </c>
      <c r="AK304">
        <f t="shared" si="243"/>
        <v>8.4829244855267003</v>
      </c>
      <c r="AL304" t="str">
        <f>IF($B304&lt;&gt;"",IF(AK304=MIN(AK305:INDEX(AK305:AK$910,MATCH("_*",$B305:$B$911,0)-1)),1,""),"")</f>
        <v/>
      </c>
      <c r="AN304" s="2">
        <f t="shared" si="215"/>
        <v>8.5527459331527655</v>
      </c>
      <c r="AO304" t="str">
        <f>IF($B304&lt;&gt;"",IF(AN304=MIN(AN305:INDEX(AN305:AN$910,MATCH("_*",$B305:$B$911,0)-1)),1,""),"")</f>
        <v/>
      </c>
      <c r="AP304" t="str">
        <f>IF($B304&lt;&gt;"",IF(ABS(AN304-MIN(AN305:INDEX(AN305:AN$910,MATCH("_*",$B305:$B$911,0)-1)))&lt;AP$8,(AN304-MIN(AN305:INDEX(AN305:AN$910,MATCH("_*",$B305:$B$911,0)-1)))^2,0),"")</f>
        <v/>
      </c>
      <c r="AQ304">
        <f t="shared" si="244"/>
        <v>4.2436668787262279</v>
      </c>
      <c r="AR304" t="str">
        <f>IF($B304&lt;&gt;"",IF(AQ304=MIN(AQ305:INDEX(AQ305:AQ$910,MATCH("_*",$B305:$B$911,0)-1)),1,""),"")</f>
        <v/>
      </c>
      <c r="AS304">
        <f t="shared" si="245"/>
        <v>35.948049177239604</v>
      </c>
      <c r="AT304" t="str">
        <f>IF($B304&lt;&gt;"",IF(AS304=MIN(AS305:INDEX(AS305:AS$910,MATCH("_*",$B305:$B$911,0)-1)),1,""),"")</f>
        <v/>
      </c>
    </row>
    <row r="305" spans="1:46" s="4" customFormat="1" x14ac:dyDescent="0.35">
      <c r="A305" s="7" t="s">
        <v>185</v>
      </c>
      <c r="B305" s="4" t="s">
        <v>37</v>
      </c>
      <c r="C305" s="4">
        <v>-8</v>
      </c>
      <c r="D305" s="4">
        <v>6</v>
      </c>
      <c r="E305" s="4">
        <v>0</v>
      </c>
      <c r="F305" s="4">
        <v>0</v>
      </c>
      <c r="G305" s="4">
        <v>1</v>
      </c>
      <c r="H305" s="4">
        <v>0</v>
      </c>
      <c r="I305" s="4">
        <v>0</v>
      </c>
      <c r="J305" s="4">
        <v>0</v>
      </c>
      <c r="K305" s="4">
        <v>0</v>
      </c>
      <c r="L305" s="4">
        <v>0</v>
      </c>
      <c r="M305" s="4">
        <v>-1</v>
      </c>
      <c r="O305" s="4">
        <v>0</v>
      </c>
      <c r="P305" s="4">
        <v>0</v>
      </c>
      <c r="Q305" s="4">
        <v>0</v>
      </c>
      <c r="R305" s="4">
        <f t="shared" si="224"/>
        <v>11</v>
      </c>
      <c r="S305" s="4">
        <f t="shared" si="225"/>
        <v>31</v>
      </c>
      <c r="T305" s="4">
        <f t="shared" si="226"/>
        <v>1</v>
      </c>
      <c r="U305" s="4">
        <f t="shared" si="227"/>
        <v>1</v>
      </c>
      <c r="V305" s="4">
        <f t="shared" si="228"/>
        <v>31</v>
      </c>
      <c r="W305">
        <f t="shared" si="229"/>
        <v>195.75925925925927</v>
      </c>
      <c r="X305" s="4">
        <f t="shared" si="230"/>
        <v>18.012375092831022</v>
      </c>
      <c r="Y305" s="4">
        <f t="shared" si="238"/>
        <v>4.8909124428791584</v>
      </c>
      <c r="Z305" s="11">
        <f t="shared" si="223"/>
        <v>6</v>
      </c>
      <c r="AA305" s="10">
        <f t="shared" si="214"/>
        <v>8.3228455834849058E-2</v>
      </c>
      <c r="AB305" s="15">
        <f t="shared" si="239"/>
        <v>6.0322233988876253</v>
      </c>
      <c r="AC305" t="str">
        <f>IF($B305&lt;&gt;"",IF(AB305=MIN(AB306:INDEX(AB306:AB$910,MATCH("_*",$B306:$B$911,0)-1)),1,""),"")</f>
        <v/>
      </c>
      <c r="AD305" s="4">
        <f t="shared" si="240"/>
        <v>7.7193159863218925</v>
      </c>
      <c r="AE305" t="str">
        <f>IF($B305&lt;&gt;"",IF(AD305=MIN(AD306:INDEX(AD306:AD$910,MATCH("_*",$B306:$B$911,0)-1)),1,""),"")</f>
        <v/>
      </c>
      <c r="AF305" s="3">
        <f t="shared" si="241"/>
        <v>8.5167794388080225</v>
      </c>
      <c r="AG305" t="str">
        <f>IF($B305&lt;&gt;"",IF(AF305=MIN(AF306:INDEX(AF306:AF$910,MATCH("_*",$B306:$B$911,0)-1)),1,""),"")</f>
        <v/>
      </c>
      <c r="AH305">
        <f>IF($B305&lt;&gt;"",ABS(AF305-MIN(AF306:INDEX(AF306:AF$910,MATCH("_*",$B306:$B$911,0)-1))),"")</f>
        <v>2.8643580574063696</v>
      </c>
      <c r="AI305" s="4">
        <f t="shared" si="242"/>
        <v>6.4867676909726004</v>
      </c>
      <c r="AJ305" t="str">
        <f>IF($B305&lt;&gt;"",IF(AI305=MIN(AI306:INDEX(AI306:AI$910,MATCH("_*",$B306:$B$911,0)-1)),1,""),"")</f>
        <v/>
      </c>
      <c r="AK305" s="4">
        <f t="shared" si="243"/>
        <v>8.1846707585621363</v>
      </c>
      <c r="AL305" t="str">
        <f>IF($B305&lt;&gt;"",IF(AK305=MIN(AK306:INDEX(AK306:AK$910,MATCH("_*",$B306:$B$911,0)-1)),1,""),"")</f>
        <v/>
      </c>
      <c r="AN305" s="2">
        <f t="shared" si="215"/>
        <v>8.0741475008194232</v>
      </c>
      <c r="AO305" t="str">
        <f>IF($B305&lt;&gt;"",IF(AN305=MIN(AN306:INDEX(AN306:AN$910,MATCH("_*",$B306:$B$911,0)-1)),1,""),"")</f>
        <v/>
      </c>
      <c r="AP305">
        <f>IF($B305&lt;&gt;"",IF(ABS(AN305-MIN(AN306:INDEX(AN306:AN$910,MATCH("_*",$B306:$B$911,0)-1)))&lt;AP$8,(AN305-MIN(AN306:INDEX(AN306:AN$910,MATCH("_*",$B306:$B$911,0)-1)))^2,0),"")</f>
        <v>5.2891343649833056</v>
      </c>
      <c r="AQ305" s="4">
        <f t="shared" si="244"/>
        <v>3.9587644419211285</v>
      </c>
      <c r="AR305" t="str">
        <f>IF($B305&lt;&gt;"",IF(AQ305=MIN(AQ306:INDEX(AQ306:AQ$910,MATCH("_*",$B306:$B$911,0)-1)),1,""),"")</f>
        <v/>
      </c>
      <c r="AS305" s="4">
        <f t="shared" si="245"/>
        <v>29.559829794903827</v>
      </c>
      <c r="AT305" t="str">
        <f>IF($B305&lt;&gt;"",IF(AS305=MIN(AS306:INDEX(AS306:AS$910,MATCH("_*",$B306:$B$911,0)-1)),1,""),"")</f>
        <v/>
      </c>
    </row>
    <row r="306" spans="1:46" x14ac:dyDescent="0.35">
      <c r="C306">
        <v>-6</v>
      </c>
      <c r="D306">
        <v>1</v>
      </c>
      <c r="E306">
        <v>-2</v>
      </c>
      <c r="F306">
        <v>2</v>
      </c>
      <c r="G306">
        <v>1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f t="shared" si="224"/>
        <v>539</v>
      </c>
      <c r="S306">
        <f t="shared" si="225"/>
        <v>25</v>
      </c>
      <c r="T306">
        <f t="shared" si="226"/>
        <v>3</v>
      </c>
      <c r="U306">
        <f t="shared" si="227"/>
        <v>2</v>
      </c>
      <c r="V306">
        <f t="shared" si="228"/>
        <v>11</v>
      </c>
      <c r="W306">
        <f t="shared" si="229"/>
        <v>228.74228395061729</v>
      </c>
      <c r="X306">
        <f t="shared" si="230"/>
        <v>18.297328438724151</v>
      </c>
      <c r="Y306">
        <f t="shared" si="238"/>
        <v>0.12663317276904129</v>
      </c>
      <c r="Z306" s="10">
        <f t="shared" si="223"/>
        <v>1</v>
      </c>
      <c r="AA306" s="10">
        <f t="shared" si="214"/>
        <v>0.49921010640191099</v>
      </c>
      <c r="AB306" s="14">
        <f t="shared" si="239"/>
        <v>5.6902048621070929</v>
      </c>
      <c r="AC306" t="str">
        <f>IF($B306&lt;&gt;"",IF(AB306=MIN(AB307:INDEX(AB307:AB$910,MATCH("_*",$B307:$B$911,0)-1)),1,""),"")</f>
        <v/>
      </c>
      <c r="AD306">
        <f t="shared" si="240"/>
        <v>7.8410188203406674</v>
      </c>
      <c r="AE306" t="str">
        <f>IF($B306&lt;&gt;"",IF(AD306=MIN(AD307:INDEX(AD307:AD$910,MATCH("_*",$B307:$B$911,0)-1)),1,""),"")</f>
        <v/>
      </c>
      <c r="AF306" s="3">
        <f t="shared" si="241"/>
        <v>7.8427310661129175</v>
      </c>
      <c r="AG306" t="str">
        <f>IF($B306&lt;&gt;"",IF(AF306=MIN(AF307:INDEX(AF307:AF$910,MATCH("_*",$B307:$B$911,0)-1)),1,""),"")</f>
        <v/>
      </c>
      <c r="AH306" t="str">
        <f>IF($B306&lt;&gt;"",ABS(AF306-MIN(AF307:INDEX(AF307:AF$910,MATCH("_*",$B307:$B$911,0)-1))),"")</f>
        <v/>
      </c>
      <c r="AI306">
        <f t="shared" si="242"/>
        <v>6.6885332833371001</v>
      </c>
      <c r="AJ306" t="str">
        <f>IF($B306&lt;&gt;"",IF(AI306=MIN(AI307:INDEX(AI307:AI$910,MATCH("_*",$B307:$B$911,0)-1)),1,""),"")</f>
        <v/>
      </c>
      <c r="AK306">
        <f t="shared" si="243"/>
        <v>7.9004816937633944</v>
      </c>
      <c r="AL306" t="str">
        <f>IF($B306&lt;&gt;"",IF(AK306=MIN(AK307:INDEX(AK307:AK$910,MATCH("_*",$B307:$B$911,0)-1)),1,""),"")</f>
        <v/>
      </c>
      <c r="AN306" s="2">
        <f t="shared" si="215"/>
        <v>8.2400686091723312</v>
      </c>
      <c r="AO306" t="str">
        <f>IF($B306&lt;&gt;"",IF(AN306=MIN(AN307:INDEX(AN307:AN$910,MATCH("_*",$B307:$B$911,0)-1)),1,""),"")</f>
        <v/>
      </c>
      <c r="AP306" t="str">
        <f>IF($B306&lt;&gt;"",IF(ABS(AN306-MIN(AN307:INDEX(AN307:AN$910,MATCH("_*",$B307:$B$911,0)-1)))&lt;AP$8,(AN306-MIN(AN307:INDEX(AN307:AN$910,MATCH("_*",$B307:$B$911,0)-1)))^2,0),"")</f>
        <v/>
      </c>
      <c r="AQ306">
        <f t="shared" si="244"/>
        <v>3.8832976190464983</v>
      </c>
      <c r="AR306" t="str">
        <f>IF($B306&lt;&gt;"",IF(AQ306=MIN(AQ307:INDEX(AQ307:AQ$910,MATCH("_*",$B307:$B$911,0)-1)),1,""),"")</f>
        <v/>
      </c>
      <c r="AS306">
        <f t="shared" si="245"/>
        <v>29.671968464484639</v>
      </c>
      <c r="AT306" t="str">
        <f>IF($B306&lt;&gt;"",IF(AS306=MIN(AS307:INDEX(AS307:AS$910,MATCH("_*",$B307:$B$911,0)-1)),1,""),"")</f>
        <v/>
      </c>
    </row>
    <row r="307" spans="1:46" s="2" customFormat="1" x14ac:dyDescent="0.35">
      <c r="C307" s="2">
        <v>5</v>
      </c>
      <c r="D307" s="2">
        <v>1</v>
      </c>
      <c r="E307" s="2">
        <v>-1</v>
      </c>
      <c r="F307" s="2">
        <v>0</v>
      </c>
      <c r="G307" s="2">
        <v>0</v>
      </c>
      <c r="H307" s="2">
        <v>0</v>
      </c>
      <c r="I307" s="2">
        <v>0</v>
      </c>
      <c r="J307" s="2">
        <v>-1</v>
      </c>
      <c r="K307" s="2">
        <v>0</v>
      </c>
      <c r="L307" s="2">
        <v>0</v>
      </c>
      <c r="M307" s="2">
        <v>0</v>
      </c>
      <c r="N307" s="2">
        <v>0</v>
      </c>
      <c r="O307" s="2">
        <v>0</v>
      </c>
      <c r="P307" s="2">
        <v>0</v>
      </c>
      <c r="Q307" s="2">
        <v>0</v>
      </c>
      <c r="R307" s="2">
        <f t="shared" si="224"/>
        <v>1</v>
      </c>
      <c r="S307" s="2">
        <f t="shared" si="225"/>
        <v>95</v>
      </c>
      <c r="T307" s="2">
        <f t="shared" si="226"/>
        <v>0</v>
      </c>
      <c r="U307" s="2">
        <f t="shared" si="227"/>
        <v>2</v>
      </c>
      <c r="V307" s="2">
        <f t="shared" si="228"/>
        <v>19</v>
      </c>
      <c r="W307">
        <f t="shared" si="229"/>
        <v>50.138888888888886</v>
      </c>
      <c r="X307" s="2">
        <f t="shared" si="230"/>
        <v>18.128270868250066</v>
      </c>
      <c r="Y307" s="2">
        <f t="shared" si="238"/>
        <v>0.11622368224468982</v>
      </c>
      <c r="Z307" s="12">
        <f t="shared" si="223"/>
        <v>1</v>
      </c>
      <c r="AA307" s="10">
        <f t="shared" si="214"/>
        <v>0.15430256614467908</v>
      </c>
      <c r="AB307" s="16">
        <f t="shared" si="239"/>
        <v>3.5156794714544639</v>
      </c>
      <c r="AC307" t="str">
        <f>IF($B307&lt;&gt;"",IF(AB307=MIN(AB308:INDEX(AB308:AB$910,MATCH("_*",$B308:$B$911,0)-1)),1,""),"")</f>
        <v/>
      </c>
      <c r="AD307" s="2">
        <f t="shared" si="240"/>
        <v>5.6512921780362566</v>
      </c>
      <c r="AE307" t="str">
        <f>IF($B307&lt;&gt;"",IF(AD307=MIN(AD308:INDEX(AD308:AD$910,MATCH("_*",$B308:$B$911,0)-1)),1,""),"")</f>
        <v/>
      </c>
      <c r="AF307" s="3">
        <f t="shared" si="241"/>
        <v>5.6524213814016528</v>
      </c>
      <c r="AG307" t="str">
        <f>IF($B307&lt;&gt;"",IF(AF307=MIN(AF308:INDEX(AF308:AF$910,MATCH("_*",$B308:$B$911,0)-1)),1,""),"")</f>
        <v/>
      </c>
      <c r="AH307" t="str">
        <f>IF($B307&lt;&gt;"",ABS(AF307-MIN(AF308:INDEX(AF308:AF$910,MATCH("_*",$B308:$B$911,0)-1))),"")</f>
        <v/>
      </c>
      <c r="AI307" s="2">
        <f t="shared" si="242"/>
        <v>3.9362203930331261</v>
      </c>
      <c r="AJ307" t="str">
        <f>IF($B307&lt;&gt;"",IF(AI307=MIN(AI308:INDEX(AI308:AI$910,MATCH("_*",$B308:$B$911,0)-1)),1,""),"")</f>
        <v/>
      </c>
      <c r="AK307" s="2">
        <f t="shared" si="243"/>
        <v>5.7107477355184475</v>
      </c>
      <c r="AL307" t="str">
        <f>IF($B307&lt;&gt;"",IF(AK307=MIN(AK308:INDEX(AK308:AK$910,MATCH("_*",$B308:$B$911,0)-1)),1,""),"")</f>
        <v/>
      </c>
      <c r="AN307" s="2">
        <f t="shared" si="215"/>
        <v>5.7743356900437446</v>
      </c>
      <c r="AO307" t="str">
        <f>IF($B307&lt;&gt;"",IF(AN307=MIN(AN308:INDEX(AN308:AN$910,MATCH("_*",$B308:$B$911,0)-1)),1,""),"")</f>
        <v/>
      </c>
      <c r="AP307" t="str">
        <f>IF($B307&lt;&gt;"",IF(ABS(AN307-MIN(AN308:INDEX(AN308:AN$910,MATCH("_*",$B308:$B$911,0)-1)))&lt;AP$8,(AN307-MIN(AN308:INDEX(AN308:AN$910,MATCH("_*",$B308:$B$911,0)-1)))^2,0),"")</f>
        <v/>
      </c>
      <c r="AQ307" s="2">
        <f t="shared" si="244"/>
        <v>2.6761940858600797</v>
      </c>
      <c r="AR307" t="str">
        <f>IF($B307&lt;&gt;"",IF(AQ307=MIN(AQ308:INDEX(AQ308:AQ$910,MATCH("_*",$B308:$B$911,0)-1)),1,""),"")</f>
        <v/>
      </c>
      <c r="AS307" s="2">
        <f t="shared" si="245"/>
        <v>11.52292196790459</v>
      </c>
      <c r="AT307" t="str">
        <f>IF($B307&lt;&gt;"",IF(AS307=MIN(AS308:INDEX(AS308:AS$910,MATCH("_*",$B308:$B$911,0)-1)),1,""),"")</f>
        <v/>
      </c>
    </row>
    <row r="308" spans="1:46" x14ac:dyDescent="0.35">
      <c r="C308">
        <v>-21</v>
      </c>
      <c r="D308">
        <v>8</v>
      </c>
      <c r="E308">
        <v>0</v>
      </c>
      <c r="F308">
        <v>0</v>
      </c>
      <c r="G308">
        <v>0</v>
      </c>
      <c r="H308">
        <v>0</v>
      </c>
      <c r="I308">
        <v>1</v>
      </c>
      <c r="J308">
        <v>1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f t="shared" si="224"/>
        <v>323</v>
      </c>
      <c r="S308">
        <f t="shared" si="225"/>
        <v>1</v>
      </c>
      <c r="T308">
        <f t="shared" si="226"/>
        <v>2</v>
      </c>
      <c r="U308">
        <f t="shared" si="227"/>
        <v>0</v>
      </c>
      <c r="V308">
        <f t="shared" si="228"/>
        <v>19</v>
      </c>
      <c r="W308">
        <f t="shared" si="229"/>
        <v>170.47222222222223</v>
      </c>
      <c r="X308">
        <f t="shared" si="230"/>
        <v>18.108432555809223</v>
      </c>
      <c r="Y308">
        <f t="shared" si="238"/>
        <v>6.8849978349271996</v>
      </c>
      <c r="Z308" s="10">
        <f t="shared" si="223"/>
        <v>8</v>
      </c>
      <c r="AA308" s="10">
        <f t="shared" si="214"/>
        <v>0.11364349456605538</v>
      </c>
      <c r="AB308" s="14">
        <f t="shared" si="239"/>
        <v>6.1821151745191969</v>
      </c>
      <c r="AC308" t="str">
        <f>IF($B308&lt;&gt;"",IF(AB308=MIN(AB309:INDEX(AB309:AB$910,MATCH("_*",$B309:$B$911,0)-1)),1,""),"")</f>
        <v/>
      </c>
      <c r="AD308">
        <f t="shared" si="240"/>
        <v>7.8385699715655175</v>
      </c>
      <c r="AE308" t="str">
        <f>IF($B308&lt;&gt;"",IF(AD308=MIN(AD309:INDEX(AD309:AD$910,MATCH("_*",$B309:$B$911,0)-1)),1,""),"")</f>
        <v/>
      </c>
      <c r="AF308" s="3">
        <f t="shared" si="241"/>
        <v>8.8793566972548668</v>
      </c>
      <c r="AG308" t="str">
        <f>IF($B308&lt;&gt;"",IF(AF308=MIN(AF309:INDEX(AF309:AF$910,MATCH("_*",$B309:$B$911,0)-1)),1,""),"")</f>
        <v/>
      </c>
      <c r="AH308" t="str">
        <f>IF($B308&lt;&gt;"",ABS(AF308-MIN(AF309:INDEX(AF309:AF$910,MATCH("_*",$B309:$B$911,0)-1))),"")</f>
        <v/>
      </c>
      <c r="AI308">
        <f t="shared" si="242"/>
        <v>6.6599153375951756</v>
      </c>
      <c r="AJ308" t="str">
        <f>IF($B308&lt;&gt;"",IF(AI308=MIN(AI309:INDEX(AI309:AI$910,MATCH("_*",$B309:$B$911,0)-1)),1,""),"")</f>
        <v/>
      </c>
      <c r="AK308">
        <f t="shared" si="243"/>
        <v>8.3450359274711001</v>
      </c>
      <c r="AL308" t="str">
        <f>IF($B308&lt;&gt;"",IF(AK308=MIN(AK309:INDEX(AK309:AK$910,MATCH("_*",$B309:$B$911,0)-1)),1,""),"")</f>
        <v/>
      </c>
      <c r="AN308" s="2">
        <f t="shared" si="215"/>
        <v>8.3862481949588155</v>
      </c>
      <c r="AO308" t="str">
        <f>IF($B308&lt;&gt;"",IF(AN308=MIN(AN309:INDEX(AN309:AN$910,MATCH("_*",$B309:$B$911,0)-1)),1,""),"")</f>
        <v/>
      </c>
      <c r="AP308" t="str">
        <f>IF($B308&lt;&gt;"",IF(ABS(AN308-MIN(AN309:INDEX(AN309:AN$910,MATCH("_*",$B309:$B$911,0)-1)))&lt;AP$8,(AN308-MIN(AN309:INDEX(AN309:AN$910,MATCH("_*",$B309:$B$911,0)-1)))^2,0),"")</f>
        <v/>
      </c>
      <c r="AQ308">
        <f t="shared" si="244"/>
        <v>3.9936848062700041</v>
      </c>
      <c r="AR308" t="str">
        <f>IF($B308&lt;&gt;"",IF(AQ308=MIN(AQ309:INDEX(AQ309:AQ$910,MATCH("_*",$B309:$B$911,0)-1)),1,""),"")</f>
        <v/>
      </c>
      <c r="AS308">
        <f t="shared" si="245"/>
        <v>30.492997523891301</v>
      </c>
      <c r="AT308" t="str">
        <f>IF($B308&lt;&gt;"",IF(AS308=MIN(AS309:INDEX(AS309:AS$910,MATCH("_*",$B309:$B$911,0)-1)),1,""),"")</f>
        <v/>
      </c>
    </row>
    <row r="309" spans="1:46" x14ac:dyDescent="0.35">
      <c r="C309">
        <v>-8</v>
      </c>
      <c r="D309">
        <v>6</v>
      </c>
      <c r="E309">
        <v>0</v>
      </c>
      <c r="F309">
        <v>0</v>
      </c>
      <c r="G309">
        <v>1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-1</v>
      </c>
      <c r="N309">
        <v>0</v>
      </c>
      <c r="O309">
        <v>0</v>
      </c>
      <c r="P309">
        <v>0</v>
      </c>
      <c r="Q309">
        <v>0</v>
      </c>
      <c r="R309">
        <f t="shared" si="224"/>
        <v>11</v>
      </c>
      <c r="S309">
        <f t="shared" si="225"/>
        <v>31</v>
      </c>
      <c r="T309">
        <f t="shared" si="226"/>
        <v>1</v>
      </c>
      <c r="U309">
        <f t="shared" si="227"/>
        <v>1</v>
      </c>
      <c r="V309">
        <f t="shared" si="228"/>
        <v>31</v>
      </c>
      <c r="W309">
        <f t="shared" si="229"/>
        <v>195.75925925925927</v>
      </c>
      <c r="X309">
        <f t="shared" si="230"/>
        <v>18.012375092831022</v>
      </c>
      <c r="Y309">
        <f t="shared" si="238"/>
        <v>4.8909124428791584</v>
      </c>
      <c r="Z309" s="10">
        <f t="shared" si="223"/>
        <v>6</v>
      </c>
      <c r="AA309" s="10">
        <f t="shared" si="214"/>
        <v>8.3228455834849058E-2</v>
      </c>
      <c r="AB309" s="14">
        <f t="shared" si="239"/>
        <v>6.0322233988876253</v>
      </c>
      <c r="AC309" t="str">
        <f>IF($B309&lt;&gt;"",IF(AB309=MIN(AB310:INDEX(AB310:AB$910,MATCH("_*",$B310:$B$911,0)-1)),1,""),"")</f>
        <v/>
      </c>
      <c r="AD309">
        <f t="shared" si="240"/>
        <v>7.7193159863218925</v>
      </c>
      <c r="AE309" t="str">
        <f>IF($B309&lt;&gt;"",IF(AD309=MIN(AD310:INDEX(AD310:AD$910,MATCH("_*",$B310:$B$911,0)-1)),1,""),"")</f>
        <v/>
      </c>
      <c r="AF309" s="3">
        <f t="shared" si="241"/>
        <v>8.5167794388080225</v>
      </c>
      <c r="AG309" t="str">
        <f>IF($B309&lt;&gt;"",IF(AF309=MIN(AF310:INDEX(AF310:AF$910,MATCH("_*",$B310:$B$911,0)-1)),1,""),"")</f>
        <v/>
      </c>
      <c r="AH309" t="str">
        <f>IF($B309&lt;&gt;"",ABS(AF309-MIN(AF310:INDEX(AF310:AF$910,MATCH("_*",$B310:$B$911,0)-1))),"")</f>
        <v/>
      </c>
      <c r="AI309">
        <f t="shared" si="242"/>
        <v>6.4867676909726004</v>
      </c>
      <c r="AJ309" t="str">
        <f>IF($B309&lt;&gt;"",IF(AI309=MIN(AI310:INDEX(AI310:AI$910,MATCH("_*",$B310:$B$911,0)-1)),1,""),"")</f>
        <v/>
      </c>
      <c r="AK309">
        <f t="shared" si="243"/>
        <v>8.1846707585621363</v>
      </c>
      <c r="AL309" t="str">
        <f>IF($B309&lt;&gt;"",IF(AK309=MIN(AK310:INDEX(AK310:AK$910,MATCH("_*",$B310:$B$911,0)-1)),1,""),"")</f>
        <v/>
      </c>
      <c r="AN309" s="2">
        <f t="shared" si="215"/>
        <v>8.0741475008194232</v>
      </c>
      <c r="AO309" t="str">
        <f>IF($B309&lt;&gt;"",IF(AN309=MIN(AN310:INDEX(AN310:AN$910,MATCH("_*",$B310:$B$911,0)-1)),1,""),"")</f>
        <v/>
      </c>
      <c r="AP309" t="str">
        <f>IF($B309&lt;&gt;"",IF(ABS(AN309-MIN(AN310:INDEX(AN310:AN$910,MATCH("_*",$B310:$B$911,0)-1)))&lt;AP$8,(AN309-MIN(AN310:INDEX(AN310:AN$910,MATCH("_*",$B310:$B$911,0)-1)))^2,0),"")</f>
        <v/>
      </c>
      <c r="AQ309">
        <f t="shared" si="244"/>
        <v>3.9587644419211285</v>
      </c>
      <c r="AR309" t="str">
        <f>IF($B309&lt;&gt;"",IF(AQ309=MIN(AQ310:INDEX(AQ310:AQ$910,MATCH("_*",$B310:$B$911,0)-1)),1,""),"")</f>
        <v/>
      </c>
      <c r="AS309">
        <f t="shared" si="245"/>
        <v>29.559829794903827</v>
      </c>
      <c r="AT309" t="str">
        <f>IF($B309&lt;&gt;"",IF(AS309=MIN(AS310:INDEX(AS310:AS$910,MATCH("_*",$B310:$B$911,0)-1)),1,""),"")</f>
        <v/>
      </c>
    </row>
    <row r="310" spans="1:46" x14ac:dyDescent="0.35">
      <c r="C310">
        <v>3</v>
      </c>
      <c r="D310">
        <v>-4</v>
      </c>
      <c r="E310">
        <v>0</v>
      </c>
      <c r="F310">
        <v>1</v>
      </c>
      <c r="G310">
        <v>0</v>
      </c>
      <c r="H310">
        <v>-1</v>
      </c>
      <c r="I310">
        <v>0</v>
      </c>
      <c r="J310">
        <v>1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f t="shared" si="224"/>
        <v>133</v>
      </c>
      <c r="S310">
        <f t="shared" si="225"/>
        <v>13</v>
      </c>
      <c r="T310">
        <f t="shared" si="226"/>
        <v>2</v>
      </c>
      <c r="U310">
        <f t="shared" si="227"/>
        <v>1</v>
      </c>
      <c r="V310">
        <f t="shared" si="228"/>
        <v>19</v>
      </c>
      <c r="W310">
        <f t="shared" si="229"/>
        <v>304.17592592592592</v>
      </c>
      <c r="X310">
        <f t="shared" si="230"/>
        <v>17.991257370567279</v>
      </c>
      <c r="Y310">
        <f t="shared" si="238"/>
        <v>5.1077872620250115</v>
      </c>
      <c r="Z310" s="10">
        <f t="shared" si="223"/>
        <v>4</v>
      </c>
      <c r="AA310" s="10">
        <f t="shared" si="214"/>
        <v>0.12650970688174823</v>
      </c>
      <c r="AB310" s="14">
        <f t="shared" si="239"/>
        <v>6.7391559373364514</v>
      </c>
      <c r="AC310" t="str">
        <f>IF($B310&lt;&gt;"",IF(AB310=MIN(AB311:INDEX(AB311:AB$910,MATCH("_*",$B311:$B$911,0)-1)),1,""),"")</f>
        <v/>
      </c>
      <c r="AD310">
        <f t="shared" si="240"/>
        <v>8.2943028714442182</v>
      </c>
      <c r="AE310" t="str">
        <f>IF($B310&lt;&gt;"",IF(AD310=MIN(AD311:INDEX(AD311:AD$910,MATCH("_*",$B311:$B$911,0)-1)),1,""),"")</f>
        <v/>
      </c>
      <c r="AF310" s="3">
        <f t="shared" si="241"/>
        <v>9.2098006024808043</v>
      </c>
      <c r="AG310" t="str">
        <f>IF($B310&lt;&gt;"",IF(AF310=MIN(AF311:INDEX(AF311:AF$910,MATCH("_*",$B311:$B$911,0)-1)),1,""),"")</f>
        <v/>
      </c>
      <c r="AH310" t="str">
        <f>IF($B310&lt;&gt;"",ABS(AF310-MIN(AF311:INDEX(AF311:AF$910,MATCH("_*",$B311:$B$911,0)-1))),"")</f>
        <v/>
      </c>
      <c r="AI310">
        <f t="shared" si="242"/>
        <v>7.4855562690683577</v>
      </c>
      <c r="AJ310" t="str">
        <f>IF($B310&lt;&gt;"",IF(AI310=MIN(AI311:INDEX(AI311:AI$910,MATCH("_*",$B311:$B$911,0)-1)),1,""),"")</f>
        <v/>
      </c>
      <c r="AK310">
        <f t="shared" si="243"/>
        <v>8.6269429617708475</v>
      </c>
      <c r="AL310" t="str">
        <f>IF($B310&lt;&gt;"",IF(AK310=MIN(AK311:INDEX(AK311:AK$910,MATCH("_*",$B311:$B$911,0)-1)),1,""),"")</f>
        <v/>
      </c>
      <c r="AN310" s="2">
        <f t="shared" si="215"/>
        <v>8.7089627182333231</v>
      </c>
      <c r="AO310" t="str">
        <f>IF($B310&lt;&gt;"",IF(AN310=MIN(AN311:INDEX(AN311:AN$910,MATCH("_*",$B311:$B$911,0)-1)),1,""),"")</f>
        <v/>
      </c>
      <c r="AP310" t="str">
        <f>IF($B310&lt;&gt;"",IF(ABS(AN310-MIN(AN311:INDEX(AN311:AN$910,MATCH("_*",$B311:$B$911,0)-1)))&lt;AP$8,(AN310-MIN(AN311:INDEX(AN311:AN$910,MATCH("_*",$B311:$B$911,0)-1)))^2,0),"")</f>
        <v/>
      </c>
      <c r="AQ310">
        <f t="shared" si="244"/>
        <v>4.3100501988589208</v>
      </c>
      <c r="AR310" t="str">
        <f>IF($B310&lt;&gt;"",IF(AQ310=MIN(AQ311:INDEX(AQ311:AQ$910,MATCH("_*",$B311:$B$911,0)-1)),1,""),"")</f>
        <v/>
      </c>
      <c r="AS310">
        <f t="shared" si="245"/>
        <v>37.836668308505629</v>
      </c>
      <c r="AT310" t="str">
        <f>IF($B310&lt;&gt;"",IF(AS310=MIN(AS311:INDEX(AS311:AS$910,MATCH("_*",$B311:$B$911,0)-1)),1,""),"")</f>
        <v/>
      </c>
    </row>
    <row r="311" spans="1:46" x14ac:dyDescent="0.35">
      <c r="C311">
        <v>20</v>
      </c>
      <c r="D311">
        <v>-11</v>
      </c>
      <c r="E311">
        <v>0</v>
      </c>
      <c r="F311">
        <v>1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-1</v>
      </c>
      <c r="P311">
        <v>0</v>
      </c>
      <c r="Q311">
        <v>0</v>
      </c>
      <c r="R311">
        <f t="shared" si="224"/>
        <v>7</v>
      </c>
      <c r="S311">
        <f t="shared" si="225"/>
        <v>41</v>
      </c>
      <c r="T311">
        <f t="shared" si="226"/>
        <v>1</v>
      </c>
      <c r="U311">
        <f t="shared" si="227"/>
        <v>1</v>
      </c>
      <c r="V311">
        <f t="shared" si="228"/>
        <v>41</v>
      </c>
      <c r="W311">
        <f t="shared" si="229"/>
        <v>217.90740740740742</v>
      </c>
      <c r="X311">
        <f t="shared" si="230"/>
        <v>18.258491408162868</v>
      </c>
      <c r="Y311">
        <f t="shared" si="238"/>
        <v>12.124241835306378</v>
      </c>
      <c r="Z311" s="10">
        <f t="shared" si="223"/>
        <v>11</v>
      </c>
      <c r="AA311" s="10">
        <f t="shared" si="214"/>
        <v>0.42119251805512903</v>
      </c>
      <c r="AB311" s="14">
        <f t="shared" si="239"/>
        <v>7.6475464777204438</v>
      </c>
      <c r="AC311" t="str">
        <f>IF($B311&lt;&gt;"",IF(AB311=MIN(AB312:INDEX(AB312:AB$910,MATCH("_*",$B312:$B$911,0)-1)),1,""),"")</f>
        <v/>
      </c>
      <c r="AD311">
        <f t="shared" si="240"/>
        <v>13.632222835826971</v>
      </c>
      <c r="AE311" t="str">
        <f>IF($B311&lt;&gt;"",IF(AD311=MIN(AD312:INDEX(AD312:AD$910,MATCH("_*",$B312:$B$911,0)-1)),1,""),"")</f>
        <v/>
      </c>
      <c r="AF311" s="3">
        <f t="shared" si="241"/>
        <v>11.030949152314674</v>
      </c>
      <c r="AG311" t="str">
        <f>IF($B311&lt;&gt;"",IF(AF311=MIN(AF312:INDEX(AF312:AF$910,MATCH("_*",$B312:$B$911,0)-1)),1,""),"")</f>
        <v/>
      </c>
      <c r="AH311" t="str">
        <f>IF($B311&lt;&gt;"",ABS(AF311-MIN(AF312:INDEX(AF312:AF$910,MATCH("_*",$B312:$B$911,0)-1))),"")</f>
        <v/>
      </c>
      <c r="AI311">
        <f t="shared" si="242"/>
        <v>19.740003538401226</v>
      </c>
      <c r="AJ311" t="str">
        <f>IF($B311&lt;&gt;"",IF(AI311=MIN(AI312:INDEX(AI312:AI$910,MATCH("_*",$B312:$B$911,0)-1)),1,""),"")</f>
        <v/>
      </c>
      <c r="AK311">
        <f t="shared" si="243"/>
        <v>16.135954567403886</v>
      </c>
      <c r="AL311" t="str">
        <f>IF($B311&lt;&gt;"",IF(AK311=MIN(AK312:INDEX(AK312:AK$910,MATCH("_*",$B312:$B$911,0)-1)),1,""),"")</f>
        <v/>
      </c>
      <c r="AN311" s="2">
        <f t="shared" si="215"/>
        <v>12.127710803915692</v>
      </c>
      <c r="AO311" t="str">
        <f>IF($B311&lt;&gt;"",IF(AN311=MIN(AN312:INDEX(AN312:AN$910,MATCH("_*",$B312:$B$911,0)-1)),1,""),"")</f>
        <v/>
      </c>
      <c r="AP311" t="str">
        <f>IF($B311&lt;&gt;"",IF(ABS(AN311-MIN(AN312:INDEX(AN312:AN$910,MATCH("_*",$B312:$B$911,0)-1)))&lt;AP$8,(AN311-MIN(AN312:INDEX(AN312:AN$910,MATCH("_*",$B312:$B$911,0)-1)))^2,0),"")</f>
        <v/>
      </c>
      <c r="AQ311">
        <f t="shared" si="244"/>
        <v>8.1534030700730202</v>
      </c>
      <c r="AR311" t="str">
        <f>IF($B311&lt;&gt;"",IF(AQ311=MIN(AQ312:INDEX(AQ312:AQ$910,MATCH("_*",$B312:$B$911,0)-1)),1,""),"")</f>
        <v/>
      </c>
      <c r="AS311">
        <f t="shared" si="245"/>
        <v>54.878202441035256</v>
      </c>
      <c r="AT311" t="str">
        <f>IF($B311&lt;&gt;"",IF(AS311=MIN(AS312:INDEX(AS312:AS$910,MATCH("_*",$B312:$B$911,0)-1)),1,""),"")</f>
        <v/>
      </c>
    </row>
    <row r="312" spans="1:46" x14ac:dyDescent="0.35">
      <c r="C312">
        <v>14</v>
      </c>
      <c r="D312">
        <v>-4</v>
      </c>
      <c r="E312">
        <v>1</v>
      </c>
      <c r="F312">
        <v>-1</v>
      </c>
      <c r="G312">
        <v>-1</v>
      </c>
      <c r="H312">
        <v>-1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f t="shared" si="224"/>
        <v>5</v>
      </c>
      <c r="S312">
        <f t="shared" si="225"/>
        <v>1001</v>
      </c>
      <c r="T312">
        <f t="shared" si="226"/>
        <v>1</v>
      </c>
      <c r="U312">
        <f t="shared" si="227"/>
        <v>3</v>
      </c>
      <c r="V312">
        <f t="shared" si="228"/>
        <v>13</v>
      </c>
      <c r="W312">
        <f t="shared" si="229"/>
        <v>301.22685185185185</v>
      </c>
      <c r="X312">
        <f t="shared" si="230"/>
        <v>17.822199800093127</v>
      </c>
      <c r="Y312">
        <f t="shared" si="238"/>
        <v>5.0973777715006561</v>
      </c>
      <c r="Z312" s="10">
        <f t="shared" si="223"/>
        <v>4</v>
      </c>
      <c r="AA312" s="10">
        <f t="shared" si="214"/>
        <v>0.47299703433529316</v>
      </c>
      <c r="AB312" s="14">
        <f t="shared" si="239"/>
        <v>6.7187639331003828</v>
      </c>
      <c r="AC312" t="str">
        <f>IF($B312&lt;&gt;"",IF(AB312=MIN(AB313:INDEX(AB313:AB$910,MATCH("_*",$B313:$B$911,0)-1)),1,""),"")</f>
        <v/>
      </c>
      <c r="AD312">
        <f t="shared" si="240"/>
        <v>8.2800737385987535</v>
      </c>
      <c r="AE312" t="str">
        <f>IF($B312&lt;&gt;"",IF(AD312=MIN(AD313:INDEX(AD313:AD$910,MATCH("_*",$B313:$B$911,0)-1)),1,""),"")</f>
        <v/>
      </c>
      <c r="AF312" s="3">
        <f t="shared" si="241"/>
        <v>9.1929763511747193</v>
      </c>
      <c r="AG312" t="str">
        <f>IF($B312&lt;&gt;"",IF(AF312=MIN(AF313:INDEX(AF313:AF$910,MATCH("_*",$B313:$B$911,0)-1)),1,""),"")</f>
        <v/>
      </c>
      <c r="AH312" t="str">
        <f>IF($B312&lt;&gt;"",ABS(AF312-MIN(AF313:INDEX(AF313:AF$910,MATCH("_*",$B313:$B$911,0)-1))),"")</f>
        <v/>
      </c>
      <c r="AI312">
        <f t="shared" si="242"/>
        <v>7.4598727440165709</v>
      </c>
      <c r="AJ312" t="str">
        <f>IF($B312&lt;&gt;"",IF(AI312=MIN(AI313:INDEX(AI313:AI$910,MATCH("_*",$B313:$B$911,0)-1)),1,""),"")</f>
        <v/>
      </c>
      <c r="AK312">
        <f t="shared" si="243"/>
        <v>8.6124827571182863</v>
      </c>
      <c r="AL312" t="str">
        <f>IF($B312&lt;&gt;"",IF(AK312=MIN(AK313:INDEX(AK313:AK$910,MATCH("_*",$B313:$B$911,0)-1)),1,""),"")</f>
        <v/>
      </c>
      <c r="AN312" s="2">
        <f t="shared" si="215"/>
        <v>8.9709230745137507</v>
      </c>
      <c r="AO312" t="str">
        <f>IF($B312&lt;&gt;"",IF(AN312=MIN(AN313:INDEX(AN313:AN$910,MATCH("_*",$B313:$B$911,0)-1)),1,""),"")</f>
        <v/>
      </c>
      <c r="AP312" t="str">
        <f>IF($B312&lt;&gt;"",IF(ABS(AN312-MIN(AN313:INDEX(AN313:AN$910,MATCH("_*",$B313:$B$911,0)-1)))&lt;AP$8,(AN312-MIN(AN313:INDEX(AN313:AN$910,MATCH("_*",$B313:$B$911,0)-1)))^2,0),"")</f>
        <v/>
      </c>
      <c r="AQ312">
        <f t="shared" si="244"/>
        <v>4.2998658475187508</v>
      </c>
      <c r="AR312" t="str">
        <f>IF($B312&lt;&gt;"",IF(AQ312=MIN(AQ313:INDEX(AQ313:AQ$910,MATCH("_*",$B313:$B$911,0)-1)),1,""),"")</f>
        <v/>
      </c>
      <c r="AS312">
        <f t="shared" si="245"/>
        <v>37.614458571545811</v>
      </c>
      <c r="AT312" t="str">
        <f>IF($B312&lt;&gt;"",IF(AS312=MIN(AS313:INDEX(AS313:AS$910,MATCH("_*",$B313:$B$911,0)-1)),1,""),"")</f>
        <v/>
      </c>
    </row>
    <row r="313" spans="1:46" x14ac:dyDescent="0.35">
      <c r="C313">
        <v>1</v>
      </c>
      <c r="D313">
        <v>-7</v>
      </c>
      <c r="E313">
        <v>1</v>
      </c>
      <c r="F313">
        <v>0</v>
      </c>
      <c r="G313">
        <v>0</v>
      </c>
      <c r="H313">
        <v>1</v>
      </c>
      <c r="I313">
        <v>1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f t="shared" si="224"/>
        <v>1105</v>
      </c>
      <c r="S313">
        <f t="shared" si="225"/>
        <v>1</v>
      </c>
      <c r="T313">
        <f t="shared" si="226"/>
        <v>3</v>
      </c>
      <c r="U313">
        <f t="shared" si="227"/>
        <v>0</v>
      </c>
      <c r="V313">
        <f t="shared" si="228"/>
        <v>17</v>
      </c>
      <c r="W313">
        <f t="shared" si="229"/>
        <v>260.90277777777777</v>
      </c>
      <c r="X313">
        <f t="shared" si="230"/>
        <v>18.111779076840715</v>
      </c>
      <c r="Y313">
        <f t="shared" si="238"/>
        <v>8.1152082225647497</v>
      </c>
      <c r="Z313" s="10">
        <f t="shared" si="223"/>
        <v>7</v>
      </c>
      <c r="AA313" s="10">
        <f t="shared" si="214"/>
        <v>0.12050226536949538</v>
      </c>
      <c r="AB313" s="14">
        <f t="shared" si="239"/>
        <v>7.0213228217448558</v>
      </c>
      <c r="AC313" t="str">
        <f>IF($B313&lt;&gt;"",IF(AB313=MIN(AB314:INDEX(AB314:AB$910,MATCH("_*",$B314:$B$911,0)-1)),1,""),"")</f>
        <v/>
      </c>
      <c r="AD313">
        <f t="shared" si="240"/>
        <v>8.3926900046114898</v>
      </c>
      <c r="AE313" t="str">
        <f>IF($B313&lt;&gt;"",IF(AD313=MIN(AD314:INDEX(AD314:AD$910,MATCH("_*",$B314:$B$911,0)-1)),1,""),"")</f>
        <v/>
      </c>
      <c r="AF313" s="3">
        <f t="shared" si="241"/>
        <v>9.8770299560175072</v>
      </c>
      <c r="AG313" t="str">
        <f>IF($B313&lt;&gt;"",IF(AF313=MIN(AF314:INDEX(AF314:AF$910,MATCH("_*",$B314:$B$911,0)-1)),1,""),"")</f>
        <v/>
      </c>
      <c r="AH313" t="str">
        <f>IF($B313&lt;&gt;"",ABS(AF313-MIN(AF314:INDEX(AF314:AF$910,MATCH("_*",$B314:$B$911,0)-1))),"")</f>
        <v/>
      </c>
      <c r="AI313">
        <f t="shared" si="242"/>
        <v>7.8168808832637584</v>
      </c>
      <c r="AJ313" t="str">
        <f>IF($B313&lt;&gt;"",IF(AI313=MIN(AI314:INDEX(AI314:AI$910,MATCH("_*",$B314:$B$911,0)-1)),1,""),"")</f>
        <v/>
      </c>
      <c r="AK313">
        <f t="shared" si="243"/>
        <v>9.1094161616747229</v>
      </c>
      <c r="AL313" t="str">
        <f>IF($B313&lt;&gt;"",IF(AK313=MIN(AK314:INDEX(AK314:AK$910,MATCH("_*",$B314:$B$911,0)-1)),1,""),"")</f>
        <v/>
      </c>
      <c r="AN313" s="2">
        <f t="shared" si="215"/>
        <v>9.0280161610483614</v>
      </c>
      <c r="AO313" t="str">
        <f>IF($B313&lt;&gt;"",IF(AN313=MIN(AN314:INDEX(AN314:AN$910,MATCH("_*",$B314:$B$911,0)-1)),1,""),"")</f>
        <v/>
      </c>
      <c r="AP313" t="str">
        <f>IF($B313&lt;&gt;"",IF(ABS(AN313-MIN(AN314:INDEX(AN314:AN$910,MATCH("_*",$B314:$B$911,0)-1)))&lt;AP$8,(AN313-MIN(AN314:INDEX(AN314:AN$910,MATCH("_*",$B314:$B$911,0)-1)))^2,0),"")</f>
        <v/>
      </c>
      <c r="AQ313">
        <f t="shared" si="244"/>
        <v>4.4901140412004299</v>
      </c>
      <c r="AR313" t="str">
        <f>IF($B313&lt;&gt;"",IF(AQ313=MIN(AQ314:INDEX(AQ314:AQ$910,MATCH("_*",$B314:$B$911,0)-1)),1,""),"")</f>
        <v/>
      </c>
      <c r="AS313">
        <f t="shared" si="245"/>
        <v>38.084468186525129</v>
      </c>
      <c r="AT313" t="str">
        <f>IF($B313&lt;&gt;"",IF(AS313=MIN(AS314:INDEX(AS314:AS$910,MATCH("_*",$B314:$B$911,0)-1)),1,""),"")</f>
        <v/>
      </c>
    </row>
    <row r="314" spans="1:46" x14ac:dyDescent="0.35">
      <c r="C314">
        <v>-33</v>
      </c>
      <c r="D314">
        <v>15</v>
      </c>
      <c r="E314">
        <v>1</v>
      </c>
      <c r="F314">
        <v>0</v>
      </c>
      <c r="G314">
        <v>2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f t="shared" si="224"/>
        <v>605</v>
      </c>
      <c r="S314">
        <f t="shared" si="225"/>
        <v>1</v>
      </c>
      <c r="T314">
        <f t="shared" si="226"/>
        <v>3</v>
      </c>
      <c r="U314">
        <f t="shared" si="227"/>
        <v>0</v>
      </c>
      <c r="V314">
        <f t="shared" si="228"/>
        <v>11</v>
      </c>
      <c r="W314">
        <f t="shared" si="229"/>
        <v>92.430555555555557</v>
      </c>
      <c r="X314">
        <f t="shared" si="230"/>
        <v>18.274611575159497</v>
      </c>
      <c r="Y314">
        <f t="shared" si="238"/>
        <v>13.874765587282674</v>
      </c>
      <c r="Z314" s="10">
        <f t="shared" si="223"/>
        <v>15</v>
      </c>
      <c r="AA314" s="10">
        <f t="shared" si="214"/>
        <v>0.45423116616240833</v>
      </c>
      <c r="AB314" s="14">
        <f t="shared" si="239"/>
        <v>7.0014228405370194</v>
      </c>
      <c r="AC314" t="str">
        <f>IF($B314&lt;&gt;"",IF(AB314=MIN(AB315:INDEX(AB315:AB$910,MATCH("_*",$B315:$B$911,0)-1)),1,""),"")</f>
        <v/>
      </c>
      <c r="AD314">
        <f t="shared" si="240"/>
        <v>60.878121902388429</v>
      </c>
      <c r="AE314" t="str">
        <f>IF($B314&lt;&gt;"",IF(AD314=MIN(AD315:INDEX(AD315:AD$910,MATCH("_*",$B315:$B$911,0)-1)),1,""),"")</f>
        <v/>
      </c>
      <c r="AF314" s="3">
        <f t="shared" si="241"/>
        <v>10.47940892119103</v>
      </c>
      <c r="AG314" t="str">
        <f>IF($B314&lt;&gt;"",IF(AF314=MIN(AF315:INDEX(AF315:AF$910,MATCH("_*",$B315:$B$911,0)-1)),1,""),"")</f>
        <v/>
      </c>
      <c r="AH314" t="str">
        <f>IF($B314&lt;&gt;"",ABS(AF314-MIN(AF315:INDEX(AF315:AF$910,MATCH("_*",$B315:$B$911,0)-1))),"")</f>
        <v/>
      </c>
      <c r="AI314">
        <f t="shared" si="242"/>
        <v>85.217045536298144</v>
      </c>
      <c r="AJ314" t="str">
        <f>IF($B314&lt;&gt;"",IF(AI314=MIN(AI315:INDEX(AI315:AI$910,MATCH("_*",$B315:$B$911,0)-1)),1,""),"")</f>
        <v/>
      </c>
      <c r="AK314">
        <f t="shared" si="243"/>
        <v>32.616632679350992</v>
      </c>
      <c r="AL314" t="str">
        <f>IF($B314&lt;&gt;"",IF(AK314=MIN(AK315:INDEX(AK315:AK$910,MATCH("_*",$B315:$B$911,0)-1)),1,""),"")</f>
        <v/>
      </c>
      <c r="AN314" s="2">
        <f t="shared" si="215"/>
        <v>49.533526693862363</v>
      </c>
      <c r="AO314" t="str">
        <f>IF($B314&lt;&gt;"",IF(AN314=MIN(AN315:INDEX(AN315:AN$910,MATCH("_*",$B315:$B$911,0)-1)),1,""),"")</f>
        <v/>
      </c>
      <c r="AP314" t="str">
        <f>IF($B314&lt;&gt;"",IF(ABS(AN314-MIN(AN315:INDEX(AN315:AN$910,MATCH("_*",$B315:$B$911,0)-1)))&lt;AP$8,(AN314-MIN(AN315:INDEX(AN315:AN$910,MATCH("_*",$B315:$B$911,0)-1)))^2,0),"")</f>
        <v/>
      </c>
      <c r="AQ314">
        <f t="shared" si="244"/>
        <v>16.849450139714232</v>
      </c>
      <c r="AR314" t="str">
        <f>IF($B314&lt;&gt;"",IF(AQ314=MIN(AQ315:INDEX(AQ315:AQ$910,MATCH("_*",$B315:$B$911,0)-1)),1,""),"")</f>
        <v/>
      </c>
      <c r="AS314">
        <f t="shared" si="245"/>
        <v>297.32534943750545</v>
      </c>
      <c r="AT314" t="str">
        <f>IF($B314&lt;&gt;"",IF(AS314=MIN(AS315:INDEX(AS315:AS$910,MATCH("_*",$B315:$B$911,0)-1)),1,""),"")</f>
        <v/>
      </c>
    </row>
    <row r="315" spans="1:46" x14ac:dyDescent="0.35">
      <c r="C315">
        <v>-30</v>
      </c>
      <c r="D315">
        <v>11</v>
      </c>
      <c r="E315">
        <v>3</v>
      </c>
      <c r="F315">
        <v>2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f t="shared" si="224"/>
        <v>6125</v>
      </c>
      <c r="S315">
        <f t="shared" si="225"/>
        <v>1</v>
      </c>
      <c r="T315">
        <f t="shared" si="226"/>
        <v>5</v>
      </c>
      <c r="U315">
        <f t="shared" si="227"/>
        <v>0</v>
      </c>
      <c r="V315">
        <f t="shared" si="228"/>
        <v>7</v>
      </c>
      <c r="W315">
        <f t="shared" si="229"/>
        <v>148.87152777777777</v>
      </c>
      <c r="X315">
        <f t="shared" si="230"/>
        <v>18.097964052015907</v>
      </c>
      <c r="Y315">
        <f t="shared" si="238"/>
        <v>9.8856424188445899</v>
      </c>
      <c r="Z315" s="10">
        <f t="shared" si="223"/>
        <v>11</v>
      </c>
      <c r="AA315" s="10">
        <f t="shared" si="214"/>
        <v>9.2188058458638977E-2</v>
      </c>
      <c r="AB315" s="14">
        <f t="shared" si="239"/>
        <v>6.6398459158721606</v>
      </c>
      <c r="AC315" t="str">
        <f>IF($B315&lt;&gt;"",IF(AB315=MIN(AB316:INDEX(AB316:AB$910,MATCH("_*",$B316:$B$911,0)-1)),1,""),"")</f>
        <v/>
      </c>
      <c r="AD315">
        <f t="shared" si="240"/>
        <v>10.619636682914756</v>
      </c>
      <c r="AE315" t="str">
        <f>IF($B315&lt;&gt;"",IF(AD315=MIN(AD316:INDEX(AD316:AD$910,MATCH("_*",$B316:$B$911,0)-1)),1,""),"")</f>
        <v/>
      </c>
      <c r="AF315" s="3">
        <f t="shared" si="241"/>
        <v>9.663030357945976</v>
      </c>
      <c r="AG315" t="str">
        <f>IF($B315&lt;&gt;"",IF(AF315=MIN(AF316:INDEX(AF316:AF$910,MATCH("_*",$B316:$B$911,0)-1)),1,""),"")</f>
        <v/>
      </c>
      <c r="AH315" t="str">
        <f>IF($B315&lt;&gt;"",ABS(AF315-MIN(AF316:INDEX(AF316:AF$910,MATCH("_*",$B316:$B$911,0)-1))),"")</f>
        <v/>
      </c>
      <c r="AI315">
        <f t="shared" si="242"/>
        <v>10.789446761290753</v>
      </c>
      <c r="AJ315" t="str">
        <f>IF($B315&lt;&gt;"",IF(AI315=MIN(AI316:INDEX(AI316:AI$910,MATCH("_*",$B316:$B$911,0)-1)),1,""),"")</f>
        <v/>
      </c>
      <c r="AK315">
        <f t="shared" si="243"/>
        <v>9.843873744630347</v>
      </c>
      <c r="AL315" t="str">
        <f>IF($B315&lt;&gt;"",IF(AK315=MIN(AK316:INDEX(AK316:AK$910,MATCH("_*",$B316:$B$911,0)-1)),1,""),"")</f>
        <v/>
      </c>
      <c r="AN315" s="2">
        <f t="shared" si="215"/>
        <v>10.882661815500324</v>
      </c>
      <c r="AO315" t="str">
        <f>IF($B315&lt;&gt;"",IF(AN315=MIN(AN316:INDEX(AN316:AN$910,MATCH("_*",$B316:$B$911,0)-1)),1,""),"")</f>
        <v/>
      </c>
      <c r="AP315" t="str">
        <f>IF($B315&lt;&gt;"",IF(ABS(AN315-MIN(AN316:INDEX(AN316:AN$910,MATCH("_*",$B316:$B$911,0)-1)))&lt;AP$8,(AN315-MIN(AN316:INDEX(AN316:AN$910,MATCH("_*",$B316:$B$911,0)-1)))^2,0),"")</f>
        <v/>
      </c>
      <c r="AQ315">
        <f t="shared" si="244"/>
        <v>4.7265336655461052</v>
      </c>
      <c r="AR315" t="str">
        <f>IF($B315&lt;&gt;"",IF(AQ315=MIN(AQ316:INDEX(AQ316:AQ$910,MATCH("_*",$B316:$B$911,0)-1)),1,""),"")</f>
        <v/>
      </c>
      <c r="AS315">
        <f t="shared" si="245"/>
        <v>46.165915871371602</v>
      </c>
      <c r="AT315" t="str">
        <f>IF($B315&lt;&gt;"",IF(AS315=MIN(AS316:INDEX(AS316:AS$910,MATCH("_*",$B316:$B$911,0)-1)),1,""),"")</f>
        <v/>
      </c>
    </row>
    <row r="316" spans="1:46" s="4" customFormat="1" x14ac:dyDescent="0.35">
      <c r="A316" s="7" t="s">
        <v>186</v>
      </c>
      <c r="B316" s="4" t="s">
        <v>38</v>
      </c>
      <c r="C316" s="4">
        <v>13</v>
      </c>
      <c r="D316" s="4">
        <v>-9</v>
      </c>
      <c r="E316" s="4">
        <v>0</v>
      </c>
      <c r="F316" s="4">
        <v>-1</v>
      </c>
      <c r="G316" s="4">
        <v>0</v>
      </c>
      <c r="H316" s="4">
        <v>0</v>
      </c>
      <c r="I316" s="4">
        <v>1</v>
      </c>
      <c r="K316" s="4">
        <v>0</v>
      </c>
      <c r="L316" s="4">
        <v>0</v>
      </c>
      <c r="M316" s="4">
        <v>0</v>
      </c>
      <c r="N316" s="4">
        <v>0</v>
      </c>
      <c r="O316" s="4">
        <v>0</v>
      </c>
      <c r="P316" s="4">
        <v>0</v>
      </c>
      <c r="Q316" s="4">
        <v>0</v>
      </c>
      <c r="R316" s="4">
        <f t="shared" ref="R316:R359" si="246">IF(E316&gt;0,E$9^E316,1)*IF(F316&gt;0,F$9^F316,1)*IF(G316&gt;0,G$9^G316,1)*IF(H316&gt;0,H$9^H316,1)*IF(I316&gt;0,I$9^I316,1)*IF(J316&gt;0,J$9^J316,1)*IF(K316&gt;0,K$9^K316,1)*IF(L316&gt;0,L$9^L316,1)*IF(M316&gt;0,M$9^M316,1)*IF(N316&gt;0,N$9^N316,1)*IF(O316&gt;0,O$9^O316,1)*IF(P316&gt;0,P$9^P316,1)*IF(Q316&gt;0,Q$9^Q316,1)</f>
        <v>17</v>
      </c>
      <c r="S316" s="4">
        <f t="shared" ref="S316:S359" si="247">IF(E316&lt;0,E$9^-E316,1)*IF(F316&lt;0,F$9^-F316,1)*IF(G316&lt;0,G$9^-G316,1)*IF(H316&lt;0,H$9^-H316,1)*IF(I316&lt;0,I$9^-I316,1)*IF(J316&lt;0,J$9^-J316,1)*IF(K316&lt;0,K$9^-K316,1)*IF(L316&lt;0,L$9^-L316,1)*IF(M316&lt;0,M$9^-M316,1)*IF(N316&lt;0,N$9^-N316,1)*IF(O316&lt;0,O$9^-O316,1)*IF(P316&lt;0,P$9^-P316,1)*IF(Q316&lt;0,Q$9^-Q316,1)</f>
        <v>7</v>
      </c>
      <c r="T316" s="4">
        <f t="shared" ref="T316:T359" si="248">IF(E316&gt;0,E316)+IF(F316&gt;0,F316)+IF(G316&gt;0,G316)+IF(H316&gt;0,H316)+IF(I316&gt;0,I316)+IF(J316&gt;0,J316)+IF(K316&gt;0,K316)+IF(L316&gt;0,L316)+IF(M316&gt;0,M316)+IF(N316&gt;0,N316)+IF(O316&gt;0,O316)+IF(P316&gt;0,P316)+IF(Q316&gt;0,Q316)</f>
        <v>1</v>
      </c>
      <c r="U316" s="4">
        <f t="shared" ref="U316:U359" si="249">ABS(IF(E316&lt;0,E316)+IF(F316&lt;0,F316)+IF(G316&lt;0,G316)+IF(H316&lt;0,H316)+IF(I316&lt;0,I316)+IF(J316&lt;0,J316)+IF(K316&lt;0,K316)+IF(L316&lt;0,L316)+IF(M316&lt;0,M316)+IF(N316&lt;0,N316)+IF(O316&lt;0,O316)+IF(P316&lt;0,P316)+IF(Q316&lt;0,Q316))</f>
        <v>1</v>
      </c>
      <c r="V316" s="4">
        <f t="shared" ref="V316:V359" si="250">IF(Q316&lt;&gt;0,Q$9,IF(P316&lt;&gt;0,P$9,IF(O316&lt;&gt;0,O$9,IF(N316&lt;&gt;0,N$9,IF(M316&lt;&gt;0,M$9,IF(L316&lt;&gt;0,L$9,IF(K316&lt;&gt;0,K$9,IF(J316&lt;&gt;0,J$9,IF(I316&lt;&gt;0,I$9,IF(H316&lt;&gt;0,H$9,IF(G316&lt;&gt;0,G$9,IF(F316&lt;&gt;0,F$9,IF(E316&lt;&gt;0,E$9,IF(D316&lt;&gt;0,D$9,IF(C316&lt;&gt;0,C$9,1)))))))))))))))</f>
        <v>17</v>
      </c>
      <c r="W316">
        <f t="shared" si="229"/>
        <v>37.462962962962962</v>
      </c>
      <c r="X316" s="4">
        <f t="shared" ref="X316:X359" si="251">LOG(C$9^C316*D$9^D316*E$9^E316*F$9^F316*G$9^G316*H$9^H316*I$9^I316*J$9^J316*K$9^K316*L$9^L316*M$9^M316*N$9^N316*O$9^O316*P$9^P316*Q$9^Q316,2)*1200</f>
        <v>18.534495242795302</v>
      </c>
      <c r="Y316" s="4">
        <f t="shared" si="238"/>
        <v>10.141236396941412</v>
      </c>
      <c r="Z316" s="11">
        <f t="shared" ref="Z316:Z359" si="252">ABS(D316)</f>
        <v>9</v>
      </c>
      <c r="AA316" s="10">
        <f t="shared" si="214"/>
        <v>1.3131358950161598E-2</v>
      </c>
      <c r="AB316" s="15">
        <f t="shared" si="239"/>
        <v>4.75195085140109</v>
      </c>
      <c r="AC316" t="str">
        <f>IF($B316&lt;&gt;"",IF(AB316=MIN(AB317:INDEX(AB317:AB$910,MATCH("_*",$B317:$B$911,0)-1)),1,""),"")</f>
        <v/>
      </c>
      <c r="AD316" s="4">
        <f t="shared" si="240"/>
        <v>6.7028136673843743</v>
      </c>
      <c r="AE316" t="str">
        <f>IF($B316&lt;&gt;"",IF(AD316=MIN(AD317:INDEX(AD317:AD$910,MATCH("_*",$B317:$B$911,0)-1)),1,""),"")</f>
        <v/>
      </c>
      <c r="AF316" s="3">
        <f t="shared" si="241"/>
        <v>7.762380068884605</v>
      </c>
      <c r="AG316" t="str">
        <f>IF($B316&lt;&gt;"",IF(AF316=MIN(AF317:INDEX(AF317:AF$910,MATCH("_*",$B317:$B$911,0)-1)),1,""),"")</f>
        <v/>
      </c>
      <c r="AH316">
        <f>IF($B316&lt;&gt;"",ABS(AF316-MIN(AF317:INDEX(AF317:AF$910,MATCH("_*",$B317:$B$911,0)-1))),"")</f>
        <v>1.4857651783475934</v>
      </c>
      <c r="AI316" s="4">
        <f t="shared" si="242"/>
        <v>6.8729395288709973</v>
      </c>
      <c r="AJ316" t="str">
        <f>IF($B316&lt;&gt;"",IF(AI316=MIN(AI317:INDEX(AI317:AI$910,MATCH("_*",$B317:$B$911,0)-1)),1,""),"")</f>
        <v/>
      </c>
      <c r="AK316" s="4">
        <f t="shared" si="243"/>
        <v>7.9213018354278812</v>
      </c>
      <c r="AL316" t="str">
        <f>IF($B316&lt;&gt;"",IF(AK316=MIN(AK317:INDEX(AK317:AK$910,MATCH("_*",$B317:$B$911,0)-1)),1,""),"")</f>
        <v/>
      </c>
      <c r="AN316" s="2">
        <f t="shared" si="215"/>
        <v>6.9632516902068256</v>
      </c>
      <c r="AO316" t="str">
        <f>IF($B316&lt;&gt;"",IF(AN316=MIN(AN317:INDEX(AN317:AN$910,MATCH("_*",$B317:$B$911,0)-1)),1,""),"")</f>
        <v/>
      </c>
      <c r="AP316">
        <f>IF($B316&lt;&gt;"",IF(ABS(AN316-MIN(AN317:INDEX(AN317:AN$910,MATCH("_*",$B317:$B$911,0)-1)))&lt;AP$8,(AN316-MIN(AN317:INDEX(AN317:AN$910,MATCH("_*",$B317:$B$911,0)-1)))^2,0),"")</f>
        <v>0.45221448604530162</v>
      </c>
      <c r="AQ316" s="4">
        <f t="shared" si="244"/>
        <v>3.8009246706793758</v>
      </c>
      <c r="AR316" t="str">
        <f>IF($B316&lt;&gt;"",IF(AQ316=MIN(AQ317:INDEX(AQ317:AQ$910,MATCH("_*",$B317:$B$911,0)-1)),1,""),"")</f>
        <v/>
      </c>
      <c r="AS316" s="4">
        <f t="shared" si="245"/>
        <v>20.753750538900533</v>
      </c>
      <c r="AT316" t="str">
        <f>IF($B316&lt;&gt;"",IF(AS316=MIN(AS317:INDEX(AS317:AS$910,MATCH("_*",$B317:$B$911,0)-1)),1,""),"")</f>
        <v/>
      </c>
    </row>
    <row r="317" spans="1:46" x14ac:dyDescent="0.35">
      <c r="C317">
        <v>13</v>
      </c>
      <c r="D317">
        <v>-9</v>
      </c>
      <c r="E317">
        <v>0</v>
      </c>
      <c r="F317">
        <v>-1</v>
      </c>
      <c r="G317">
        <v>0</v>
      </c>
      <c r="H317">
        <v>0</v>
      </c>
      <c r="I317">
        <v>1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f t="shared" si="246"/>
        <v>17</v>
      </c>
      <c r="S317">
        <f t="shared" si="247"/>
        <v>7</v>
      </c>
      <c r="T317">
        <f t="shared" si="248"/>
        <v>1</v>
      </c>
      <c r="U317">
        <f t="shared" si="249"/>
        <v>1</v>
      </c>
      <c r="V317">
        <f t="shared" si="250"/>
        <v>17</v>
      </c>
      <c r="W317">
        <f t="shared" ref="W317:W360" si="253">IF(R317/S317=1,1,R317*S317/(2^IF(R317&gt;S317,T317,U317)*3^IF(R317&lt;S317,T317,U317))*V317/9)</f>
        <v>37.462962962962962</v>
      </c>
      <c r="X317">
        <f t="shared" si="251"/>
        <v>18.534495242795302</v>
      </c>
      <c r="Y317">
        <f t="shared" si="238"/>
        <v>10.141236396941412</v>
      </c>
      <c r="Z317" s="10">
        <f t="shared" si="252"/>
        <v>9</v>
      </c>
      <c r="AA317" s="10">
        <f t="shared" si="214"/>
        <v>1.3131358950161598E-2</v>
      </c>
      <c r="AB317" s="14">
        <f t="shared" si="239"/>
        <v>4.75195085140109</v>
      </c>
      <c r="AC317" t="str">
        <f>IF($B317&lt;&gt;"",IF(AB317=MIN(AB318:INDEX(AB318:AB$910,MATCH("_*",$B318:$B$911,0)-1)),1,""),"")</f>
        <v/>
      </c>
      <c r="AD317">
        <f t="shared" si="240"/>
        <v>6.7028136673843743</v>
      </c>
      <c r="AE317" t="str">
        <f>IF($B317&lt;&gt;"",IF(AD317=MIN(AD318:INDEX(AD318:AD$910,MATCH("_*",$B318:$B$911,0)-1)),1,""),"")</f>
        <v/>
      </c>
      <c r="AF317" s="3">
        <f t="shared" si="241"/>
        <v>7.762380068884605</v>
      </c>
      <c r="AG317" t="str">
        <f>IF($B317&lt;&gt;"",IF(AF317=MIN(AF318:INDEX(AF318:AF$910,MATCH("_*",$B318:$B$911,0)-1)),1,""),"")</f>
        <v/>
      </c>
      <c r="AH317" t="str">
        <f>IF($B317&lt;&gt;"",ABS(AF317-MIN(AF318:INDEX(AF318:AF$910,MATCH("_*",$B318:$B$911,0)-1))),"")</f>
        <v/>
      </c>
      <c r="AI317">
        <f t="shared" si="242"/>
        <v>6.8729395288709973</v>
      </c>
      <c r="AJ317" t="str">
        <f>IF($B317&lt;&gt;"",IF(AI317=MIN(AI318:INDEX(AI318:AI$910,MATCH("_*",$B318:$B$911,0)-1)),1,""),"")</f>
        <v/>
      </c>
      <c r="AK317">
        <f t="shared" si="243"/>
        <v>7.9213018354278812</v>
      </c>
      <c r="AL317" t="str">
        <f>IF($B317&lt;&gt;"",IF(AK317=MIN(AK318:INDEX(AK318:AK$910,MATCH("_*",$B318:$B$911,0)-1)),1,""),"")</f>
        <v/>
      </c>
      <c r="AN317" s="2">
        <f t="shared" si="215"/>
        <v>6.9632516902068256</v>
      </c>
      <c r="AO317" t="str">
        <f>IF($B317&lt;&gt;"",IF(AN317=MIN(AN318:INDEX(AN318:AN$910,MATCH("_*",$B318:$B$911,0)-1)),1,""),"")</f>
        <v/>
      </c>
      <c r="AP317" t="str">
        <f>IF($B317&lt;&gt;"",IF(ABS(AN317-MIN(AN318:INDEX(AN318:AN$910,MATCH("_*",$B318:$B$911,0)-1)))&lt;AP$8,(AN317-MIN(AN318:INDEX(AN318:AN$910,MATCH("_*",$B318:$B$911,0)-1)))^2,0),"")</f>
        <v/>
      </c>
      <c r="AQ317">
        <f t="shared" si="244"/>
        <v>3.8009246706793758</v>
      </c>
      <c r="AR317" t="str">
        <f>IF($B317&lt;&gt;"",IF(AQ317=MIN(AQ318:INDEX(AQ318:AQ$910,MATCH("_*",$B318:$B$911,0)-1)),1,""),"")</f>
        <v/>
      </c>
      <c r="AS317">
        <f t="shared" si="245"/>
        <v>20.753750538900533</v>
      </c>
      <c r="AT317" t="str">
        <f>IF($B317&lt;&gt;"",IF(AS317=MIN(AS318:INDEX(AS318:AS$910,MATCH("_*",$B318:$B$911,0)-1)),1,""),"")</f>
        <v/>
      </c>
    </row>
    <row r="318" spans="1:46" x14ac:dyDescent="0.35">
      <c r="C318">
        <v>-24</v>
      </c>
      <c r="D318">
        <v>15</v>
      </c>
      <c r="E318">
        <v>0</v>
      </c>
      <c r="F318">
        <v>0</v>
      </c>
      <c r="G318">
        <v>-1</v>
      </c>
      <c r="H318">
        <v>1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f t="shared" si="246"/>
        <v>13</v>
      </c>
      <c r="S318">
        <f t="shared" si="247"/>
        <v>11</v>
      </c>
      <c r="T318">
        <f t="shared" si="248"/>
        <v>1</v>
      </c>
      <c r="U318">
        <f t="shared" si="249"/>
        <v>1</v>
      </c>
      <c r="V318">
        <f t="shared" si="250"/>
        <v>13</v>
      </c>
      <c r="W318">
        <f t="shared" si="253"/>
        <v>34.425925925925924</v>
      </c>
      <c r="X318">
        <f t="shared" si="251"/>
        <v>18.534732385365324</v>
      </c>
      <c r="Y318">
        <f t="shared" si="238"/>
        <v>13.858749001326595</v>
      </c>
      <c r="Z318" s="10">
        <f t="shared" si="252"/>
        <v>15</v>
      </c>
      <c r="AA318" s="10">
        <f t="shared" si="214"/>
        <v>1.2645329870942135E-2</v>
      </c>
      <c r="AB318" s="14">
        <f t="shared" si="239"/>
        <v>5.8518121034952122</v>
      </c>
      <c r="AC318" t="str">
        <f>IF($B318&lt;&gt;"",IF(AB318=MIN(AB319:INDEX(AB319:AB$910,MATCH("_*",$B319:$B$911,0)-1)),1,""),"")</f>
        <v/>
      </c>
      <c r="AD318">
        <f t="shared" si="240"/>
        <v>59.337152134385029</v>
      </c>
      <c r="AE318" t="str">
        <f>IF($B318&lt;&gt;"",IF(AD318=MIN(AD319:INDEX(AD319:AD$910,MATCH("_*",$B319:$B$911,0)-1)),1,""),"")</f>
        <v/>
      </c>
      <c r="AF318" s="3">
        <f t="shared" si="241"/>
        <v>9.0480890520267838</v>
      </c>
      <c r="AG318" t="str">
        <f>IF($B318&lt;&gt;"",IF(AF318=MIN(AF319:INDEX(AF319:AF$910,MATCH("_*",$B319:$B$911,0)-1)),1,""),"")</f>
        <v/>
      </c>
      <c r="AH318" t="str">
        <f>IF($B318&lt;&gt;"",ABS(AF318-MIN(AF319:INDEX(AF319:AF$910,MATCH("_*",$B319:$B$911,0)-1))),"")</f>
        <v/>
      </c>
      <c r="AI318">
        <f t="shared" si="242"/>
        <v>83.41209149291663</v>
      </c>
      <c r="AJ318" t="str">
        <f>IF($B318&lt;&gt;"",IF(AI318=MIN(AI319:INDEX(AI319:AI$910,MATCH("_*",$B319:$B$911,0)-1)),1,""),"")</f>
        <v/>
      </c>
      <c r="AK318">
        <f t="shared" si="243"/>
        <v>30.921077602180837</v>
      </c>
      <c r="AL318" t="str">
        <f>IF($B318&lt;&gt;"",IF(AK318=MIN(AK319:INDEX(AK319:AK$910,MATCH("_*",$B319:$B$911,0)-1)),1,""),"")</f>
        <v/>
      </c>
      <c r="AN318" s="2">
        <f t="shared" si="215"/>
        <v>47.751746950034637</v>
      </c>
      <c r="AO318" t="str">
        <f>IF($B318&lt;&gt;"",IF(AN318=MIN(AN319:INDEX(AN319:AN$910,MATCH("_*",$B319:$B$911,0)-1)),1,""),"")</f>
        <v/>
      </c>
      <c r="AP318" t="str">
        <f>IF($B318&lt;&gt;"",IF(ABS(AN318-MIN(AN319:INDEX(AN319:AN$910,MATCH("_*",$B319:$B$911,0)-1)))&lt;AP$8,(AN318-MIN(AN319:INDEX(AN319:AN$910,MATCH("_*",$B319:$B$911,0)-1)))^2,0),"")</f>
        <v/>
      </c>
      <c r="AQ318">
        <f t="shared" si="244"/>
        <v>16.036350883557702</v>
      </c>
      <c r="AR318" t="str">
        <f>IF($B318&lt;&gt;"",IF(AQ318=MIN(AQ319:INDEX(AQ319:AQ$910,MATCH("_*",$B319:$B$911,0)-1)),1,""),"")</f>
        <v/>
      </c>
      <c r="AS318">
        <f t="shared" si="245"/>
        <v>289.55432979947858</v>
      </c>
      <c r="AT318" t="str">
        <f>IF($B318&lt;&gt;"",IF(AS318=MIN(AS319:INDEX(AS319:AS$910,MATCH("_*",$B319:$B$911,0)-1)),1,""),"")</f>
        <v/>
      </c>
    </row>
    <row r="319" spans="1:46" x14ac:dyDescent="0.35">
      <c r="C319">
        <v>4</v>
      </c>
      <c r="D319">
        <v>-3</v>
      </c>
      <c r="E319">
        <v>0</v>
      </c>
      <c r="F319">
        <v>0</v>
      </c>
      <c r="G319">
        <v>0</v>
      </c>
      <c r="H319">
        <v>0</v>
      </c>
      <c r="I319">
        <v>-1</v>
      </c>
      <c r="J319">
        <v>0</v>
      </c>
      <c r="K319">
        <v>0</v>
      </c>
      <c r="L319">
        <v>1</v>
      </c>
      <c r="M319">
        <v>0</v>
      </c>
      <c r="N319">
        <v>0</v>
      </c>
      <c r="O319">
        <v>0</v>
      </c>
      <c r="P319">
        <v>0</v>
      </c>
      <c r="Q319">
        <v>0</v>
      </c>
      <c r="R319">
        <f t="shared" si="246"/>
        <v>29</v>
      </c>
      <c r="S319">
        <f t="shared" si="247"/>
        <v>17</v>
      </c>
      <c r="T319">
        <f t="shared" si="248"/>
        <v>1</v>
      </c>
      <c r="U319">
        <f t="shared" si="249"/>
        <v>1</v>
      </c>
      <c r="V319">
        <f t="shared" si="250"/>
        <v>29</v>
      </c>
      <c r="W319">
        <f t="shared" si="253"/>
        <v>264.7592592592593</v>
      </c>
      <c r="X319">
        <f t="shared" si="251"/>
        <v>18.756782056516681</v>
      </c>
      <c r="Y319">
        <f t="shared" si="238"/>
        <v>4.1549234058971898</v>
      </c>
      <c r="Z319" s="10">
        <f t="shared" si="252"/>
        <v>3</v>
      </c>
      <c r="AA319" s="10">
        <f t="shared" si="214"/>
        <v>0.44245051057789198</v>
      </c>
      <c r="AB319" s="14">
        <f t="shared" si="239"/>
        <v>6.3147649258045089</v>
      </c>
      <c r="AC319" t="str">
        <f>IF($B319&lt;&gt;"",IF(AB319=MIN(AB320:INDEX(AB320:AB$910,MATCH("_*",$B320:$B$911,0)-1)),1,""),"")</f>
        <v/>
      </c>
      <c r="AD319">
        <f t="shared" si="240"/>
        <v>8.0717085198617191</v>
      </c>
      <c r="AE319" t="str">
        <f>IF($B319&lt;&gt;"",IF(AD319=MIN(AD320:INDEX(AD320:AD$910,MATCH("_*",$B320:$B$911,0)-1)),1,""),"")</f>
        <v/>
      </c>
      <c r="AF319" s="3">
        <f t="shared" si="241"/>
        <v>8.7662135242238062</v>
      </c>
      <c r="AG319" t="str">
        <f>IF($B319&lt;&gt;"",IF(AF319=MIN(AF320:INDEX(AF320:AF$910,MATCH("_*",$B320:$B$911,0)-1)),1,""),"")</f>
        <v/>
      </c>
      <c r="AH319" t="str">
        <f>IF($B319&lt;&gt;"",ABS(AF319-MIN(AF320:INDEX(AF320:AF$910,MATCH("_*",$B320:$B$911,0)-1))),"")</f>
        <v/>
      </c>
      <c r="AI319">
        <f t="shared" si="242"/>
        <v>7.0861341411991612</v>
      </c>
      <c r="AJ319" t="str">
        <f>IF($B319&lt;&gt;"",IF(AI319=MIN(AI320:INDEX(AI320:AI$910,MATCH("_*",$B320:$B$911,0)-1)),1,""),"")</f>
        <v/>
      </c>
      <c r="AK319">
        <f t="shared" si="243"/>
        <v>8.3056409606478265</v>
      </c>
      <c r="AL319" t="str">
        <f>IF($B319&lt;&gt;"",IF(AK319=MIN(AK320:INDEX(AK320:AK$910,MATCH("_*",$B320:$B$911,0)-1)),1,""),"")</f>
        <v/>
      </c>
      <c r="AN319" s="2">
        <f t="shared" si="215"/>
        <v>8.6511597969618244</v>
      </c>
      <c r="AO319" t="str">
        <f>IF($B319&lt;&gt;"",IF(AN319=MIN(AN320:INDEX(AN320:AN$910,MATCH("_*",$B320:$B$911,0)-1)),1,""),"")</f>
        <v/>
      </c>
      <c r="AP319" t="str">
        <f>IF($B319&lt;&gt;"",IF(ABS(AN319-MIN(AN320:INDEX(AN320:AN$910,MATCH("_*",$B320:$B$911,0)-1)))&lt;AP$8,(AN319-MIN(AN320:INDEX(AN320:AN$910,MATCH("_*",$B320:$B$911,0)-1)))^2,0),"")</f>
        <v/>
      </c>
      <c r="AQ319">
        <f t="shared" si="244"/>
        <v>4.1162525199434201</v>
      </c>
      <c r="AR319" t="str">
        <f>IF($B319&lt;&gt;"",IF(AQ319=MIN(AQ320:INDEX(AQ320:AQ$910,MATCH("_*",$B320:$B$911,0)-1)),1,""),"")</f>
        <v/>
      </c>
      <c r="AS319">
        <f t="shared" si="245"/>
        <v>34.181847124293611</v>
      </c>
      <c r="AT319" t="str">
        <f>IF($B319&lt;&gt;"",IF(AS319=MIN(AS320:INDEX(AS320:AS$910,MATCH("_*",$B320:$B$911,0)-1)),1,""),"")</f>
        <v/>
      </c>
    </row>
    <row r="320" spans="1:46" x14ac:dyDescent="0.35">
      <c r="C320">
        <v>0</v>
      </c>
      <c r="D320">
        <v>3</v>
      </c>
      <c r="E320">
        <v>0</v>
      </c>
      <c r="F320">
        <v>1</v>
      </c>
      <c r="G320">
        <v>-1</v>
      </c>
      <c r="H320">
        <v>0</v>
      </c>
      <c r="I320">
        <v>-1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f t="shared" si="246"/>
        <v>7</v>
      </c>
      <c r="S320">
        <f t="shared" si="247"/>
        <v>187</v>
      </c>
      <c r="T320">
        <f t="shared" si="248"/>
        <v>1</v>
      </c>
      <c r="U320">
        <f t="shared" si="249"/>
        <v>2</v>
      </c>
      <c r="V320">
        <f t="shared" si="250"/>
        <v>17</v>
      </c>
      <c r="W320">
        <f t="shared" si="253"/>
        <v>206.04629629629628</v>
      </c>
      <c r="X320">
        <f t="shared" si="251"/>
        <v>18.417557200123259</v>
      </c>
      <c r="Y320">
        <f t="shared" si="238"/>
        <v>1.8659639043743905</v>
      </c>
      <c r="Z320" s="10">
        <f t="shared" si="252"/>
        <v>3</v>
      </c>
      <c r="AA320" s="10">
        <f t="shared" si="214"/>
        <v>0.25279853131899443</v>
      </c>
      <c r="AB320" s="14">
        <f t="shared" si="239"/>
        <v>5.6717576323654102</v>
      </c>
      <c r="AC320" t="str">
        <f>IF($B320&lt;&gt;"",IF(AB320=MIN(AB321:INDEX(AB321:AB$910,MATCH("_*",$B321:$B$911,0)-1)),1,""),"")</f>
        <v/>
      </c>
      <c r="AD320">
        <f t="shared" si="240"/>
        <v>7.7000776179863051</v>
      </c>
      <c r="AE320" t="str">
        <f>IF($B320&lt;&gt;"",IF(AD320=MIN(AD321:INDEX(AD321:AD$910,MATCH("_*",$B321:$B$911,0)-1)),1,""),"")</f>
        <v/>
      </c>
      <c r="AF320" s="3">
        <f t="shared" si="241"/>
        <v>7.9181714480771843</v>
      </c>
      <c r="AG320" t="str">
        <f>IF($B320&lt;&gt;"",IF(AF320=MIN(AF321:INDEX(AF321:AF$910,MATCH("_*",$B321:$B$911,0)-1)),1,""),"")</f>
        <v/>
      </c>
      <c r="AH320" t="str">
        <f>IF($B320&lt;&gt;"",ABS(AF320-MIN(AF321:INDEX(AF321:AF$910,MATCH("_*",$B321:$B$911,0)-1))),"")</f>
        <v/>
      </c>
      <c r="AI320">
        <f t="shared" si="242"/>
        <v>6.463002216486708</v>
      </c>
      <c r="AJ320" t="str">
        <f>IF($B320&lt;&gt;"",IF(AI320=MIN(AI321:INDEX(AI321:AI$910,MATCH("_*",$B321:$B$911,0)-1)),1,""),"")</f>
        <v/>
      </c>
      <c r="AK320">
        <f t="shared" si="243"/>
        <v>7.9208034816392354</v>
      </c>
      <c r="AL320" t="str">
        <f>IF($B320&lt;&gt;"",IF(AK320=MIN(AK321:INDEX(AK321:AK$910,MATCH("_*",$B321:$B$911,0)-1)),1,""),"")</f>
        <v/>
      </c>
      <c r="AN320" s="2">
        <f t="shared" si="215"/>
        <v>7.9602334037794238</v>
      </c>
      <c r="AO320" t="str">
        <f>IF($B320&lt;&gt;"",IF(AN320=MIN(AN321:INDEX(AN321:AN$910,MATCH("_*",$B321:$B$911,0)-1)),1,""),"")</f>
        <v/>
      </c>
      <c r="AP320" t="str">
        <f>IF($B320&lt;&gt;"",IF(ABS(AN320-MIN(AN321:INDEX(AN321:AN$910,MATCH("_*",$B321:$B$911,0)-1)))&lt;AP$8,(AN320-MIN(AN321:INDEX(AN321:AN$910,MATCH("_*",$B321:$B$911,0)-1)))^2,0),"")</f>
        <v/>
      </c>
      <c r="AQ320">
        <f t="shared" si="244"/>
        <v>3.863273829022881</v>
      </c>
      <c r="AR320" t="str">
        <f>IF($B320&lt;&gt;"",IF(AQ320=MIN(AQ321:INDEX(AQ321:AQ$910,MATCH("_*",$B321:$B$911,0)-1)),1,""),"")</f>
        <v/>
      </c>
      <c r="AS320">
        <f t="shared" si="245"/>
        <v>28.289330387483897</v>
      </c>
      <c r="AT320" t="str">
        <f>IF($B320&lt;&gt;"",IF(AS320=MIN(AS321:INDEX(AS321:AS$910,MATCH("_*",$B321:$B$911,0)-1)),1,""),"")</f>
        <v/>
      </c>
    </row>
    <row r="321" spans="1:46" s="2" customFormat="1" x14ac:dyDescent="0.35">
      <c r="C321" s="2">
        <v>-10</v>
      </c>
      <c r="D321" s="2">
        <v>2</v>
      </c>
      <c r="E321" s="2">
        <v>1</v>
      </c>
      <c r="F321" s="2">
        <v>0</v>
      </c>
      <c r="G321" s="2">
        <v>0</v>
      </c>
      <c r="H321" s="2">
        <v>0</v>
      </c>
      <c r="I321" s="2">
        <v>0</v>
      </c>
      <c r="J321" s="2">
        <v>0</v>
      </c>
      <c r="K321" s="2">
        <v>1</v>
      </c>
      <c r="L321" s="2">
        <v>0</v>
      </c>
      <c r="M321" s="2">
        <v>0</v>
      </c>
      <c r="N321" s="2">
        <v>0</v>
      </c>
      <c r="O321" s="2">
        <v>0</v>
      </c>
      <c r="P321" s="2">
        <v>0</v>
      </c>
      <c r="Q321" s="2">
        <v>0</v>
      </c>
      <c r="R321" s="2">
        <f t="shared" si="246"/>
        <v>115</v>
      </c>
      <c r="S321" s="2">
        <f t="shared" si="247"/>
        <v>1</v>
      </c>
      <c r="T321" s="2">
        <f t="shared" si="248"/>
        <v>2</v>
      </c>
      <c r="U321" s="2">
        <f t="shared" si="249"/>
        <v>0</v>
      </c>
      <c r="V321" s="2">
        <f t="shared" si="250"/>
        <v>23</v>
      </c>
      <c r="W321">
        <f t="shared" si="253"/>
        <v>73.472222222222229</v>
      </c>
      <c r="X321" s="2">
        <f t="shared" si="251"/>
        <v>18.498062864025101</v>
      </c>
      <c r="Y321" s="2">
        <f t="shared" si="238"/>
        <v>0.86100687734985182</v>
      </c>
      <c r="Z321" s="12">
        <f t="shared" si="252"/>
        <v>2</v>
      </c>
      <c r="AA321" s="10">
        <f t="shared" si="214"/>
        <v>8.7800346073649393E-2</v>
      </c>
      <c r="AB321" s="16">
        <f t="shared" si="239"/>
        <v>4.0318858226859078</v>
      </c>
      <c r="AC321" t="str">
        <f>IF($B321&lt;&gt;"",IF(AB321=MIN(AB322:INDEX(AB322:AB$910,MATCH("_*",$B322:$B$911,0)-1)),1,""),"")</f>
        <v/>
      </c>
      <c r="AD321" s="2">
        <f t="shared" si="240"/>
        <v>6.2057490779149722</v>
      </c>
      <c r="AE321" t="str">
        <f>IF($B321&lt;&gt;"",IF(AD321=MIN(AD322:INDEX(AD322:AD$910,MATCH("_*",$B322:$B$911,0)-1)),1,""),"")</f>
        <v/>
      </c>
      <c r="AF321" s="3">
        <f t="shared" si="241"/>
        <v>6.2766148905370116</v>
      </c>
      <c r="AG321" t="str">
        <f>IF($B321&lt;&gt;"",IF(AF321=MIN(AF322:INDEX(AF322:AF$910,MATCH("_*",$B322:$B$911,0)-1)),1,""),"")</f>
        <v/>
      </c>
      <c r="AH321" t="str">
        <f>IF($B321&lt;&gt;"",ABS(AF321-MIN(AF322:INDEX(AF322:AF$910,MATCH("_*",$B322:$B$911,0)-1))),"")</f>
        <v/>
      </c>
      <c r="AI321" s="2">
        <f t="shared" si="242"/>
        <v>4.5026196135755923</v>
      </c>
      <c r="AJ321" t="str">
        <f>IF($B321&lt;&gt;"",IF(AI321=MIN(AI322:INDEX(AI322:AI$910,MATCH("_*",$B322:$B$911,0)-1)),1,""),"")</f>
        <v/>
      </c>
      <c r="AK321" s="2">
        <f t="shared" si="243"/>
        <v>6.342358378394831</v>
      </c>
      <c r="AL321" t="str">
        <f>IF($B321&lt;&gt;"",IF(AK321=MIN(AK322:INDEX(AK322:AK$910,MATCH("_*",$B322:$B$911,0)-1)),1,""),"")</f>
        <v/>
      </c>
      <c r="AN321" s="2">
        <f t="shared" si="215"/>
        <v>6.2907827421911557</v>
      </c>
      <c r="AO321" t="str">
        <f>IF($B321&lt;&gt;"",IF(AN321=MIN(AN322:INDEX(AN322:AN$910,MATCH("_*",$B322:$B$911,0)-1)),1,""),"")</f>
        <v/>
      </c>
      <c r="AP321" t="str">
        <f>IF($B321&lt;&gt;"",IF(ABS(AN321-MIN(AN322:INDEX(AN322:AN$910,MATCH("_*",$B322:$B$911,0)-1)))&lt;AP$8,(AN321-MIN(AN322:INDEX(AN322:AN$910,MATCH("_*",$B322:$B$911,0)-1)))^2,0),"")</f>
        <v/>
      </c>
      <c r="AQ321" s="2">
        <f t="shared" si="244"/>
        <v>2.9768569810760366</v>
      </c>
      <c r="AR321" t="str">
        <f>IF($B321&lt;&gt;"",IF(AQ321=MIN(AQ322:INDEX(AQ322:AQ$910,MATCH("_*",$B322:$B$911,0)-1)),1,""),"")</f>
        <v/>
      </c>
      <c r="AS321" s="2">
        <f t="shared" si="245"/>
        <v>14.757626686677275</v>
      </c>
      <c r="AT321" t="str">
        <f>IF($B321&lt;&gt;"",IF(AS321=MIN(AS322:INDEX(AS322:AS$910,MATCH("_*",$B322:$B$911,0)-1)),1,""),"")</f>
        <v/>
      </c>
    </row>
    <row r="322" spans="1:46" x14ac:dyDescent="0.35">
      <c r="C322">
        <v>-18</v>
      </c>
      <c r="D322">
        <v>9</v>
      </c>
      <c r="E322">
        <v>2</v>
      </c>
      <c r="F322">
        <v>1</v>
      </c>
      <c r="G322">
        <v>0</v>
      </c>
      <c r="H322">
        <v>-1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f t="shared" si="246"/>
        <v>175</v>
      </c>
      <c r="S322">
        <f t="shared" si="247"/>
        <v>13</v>
      </c>
      <c r="T322">
        <f t="shared" si="248"/>
        <v>3</v>
      </c>
      <c r="U322">
        <f t="shared" si="249"/>
        <v>1</v>
      </c>
      <c r="V322">
        <f t="shared" si="250"/>
        <v>13</v>
      </c>
      <c r="W322">
        <f t="shared" si="253"/>
        <v>136.9212962962963</v>
      </c>
      <c r="X322">
        <f t="shared" si="251"/>
        <v>18.520680217970877</v>
      </c>
      <c r="Y322">
        <f t="shared" si="238"/>
        <v>7.8596142444679042</v>
      </c>
      <c r="Z322" s="10">
        <f t="shared" si="252"/>
        <v>9</v>
      </c>
      <c r="AA322" s="10">
        <f t="shared" si="214"/>
        <v>4.1445565860229294E-2</v>
      </c>
      <c r="AB322" s="14">
        <f t="shared" si="239"/>
        <v>6.042982928277584</v>
      </c>
      <c r="AC322" t="str">
        <f>IF($B322&lt;&gt;"",IF(AB322=MIN(AB323:INDEX(AB323:AB$910,MATCH("_*",$B323:$B$911,0)-1)),1,""),"")</f>
        <v/>
      </c>
      <c r="AD322">
        <f t="shared" si="240"/>
        <v>7.9446712861386564</v>
      </c>
      <c r="AE322" t="str">
        <f>IF($B322&lt;&gt;"",IF(AD322=MIN(AD323:INDEX(AD323:AD$910,MATCH("_*",$B323:$B$911,0)-1)),1,""),"")</f>
        <v/>
      </c>
      <c r="AF322" s="3">
        <f t="shared" si="241"/>
        <v>8.8650183555857573</v>
      </c>
      <c r="AG322" t="str">
        <f>IF($B322&lt;&gt;"",IF(AF322=MIN(AF323:INDEX(AF323:AF$910,MATCH("_*",$B323:$B$911,0)-1)),1,""),"")</f>
        <v/>
      </c>
      <c r="AH322" t="str">
        <f>IF($B322&lt;&gt;"",ABS(AF322-MIN(AF323:INDEX(AF323:AF$910,MATCH("_*",$B323:$B$911,0)-1))),"")</f>
        <v/>
      </c>
      <c r="AI322">
        <f t="shared" si="242"/>
        <v>6.8351761085398959</v>
      </c>
      <c r="AJ322" t="str">
        <f>IF($B322&lt;&gt;"",IF(AI322=MIN(AI323:INDEX(AI323:AI$910,MATCH("_*",$B323:$B$911,0)-1)),1,""),"")</f>
        <v/>
      </c>
      <c r="AK322">
        <f t="shared" si="243"/>
        <v>8.3270175555101602</v>
      </c>
      <c r="AL322" t="str">
        <f>IF($B322&lt;&gt;"",IF(AK322=MIN(AK323:INDEX(AK323:AK$910,MATCH("_*",$B323:$B$911,0)-1)),1,""),"")</f>
        <v/>
      </c>
      <c r="AN322" s="2">
        <f t="shared" si="215"/>
        <v>8.4731213618560233</v>
      </c>
      <c r="AO322" t="str">
        <f>IF($B322&lt;&gt;"",IF(AN322=MIN(AN323:INDEX(AN323:AN$910,MATCH("_*",$B323:$B$911,0)-1)),1,""),"")</f>
        <v/>
      </c>
      <c r="AP322" t="str">
        <f>IF($B322&lt;&gt;"",IF(ABS(AN322-MIN(AN323:INDEX(AN323:AN$910,MATCH("_*",$B323:$B$911,0)-1)))&lt;AP$8,(AN322-MIN(AN323:INDEX(AN323:AN$910,MATCH("_*",$B323:$B$911,0)-1)))^2,0),"")</f>
        <v/>
      </c>
      <c r="AQ322">
        <f t="shared" si="244"/>
        <v>3.9459727851715085</v>
      </c>
      <c r="AR322" t="str">
        <f>IF($B322&lt;&gt;"",IF(AQ322=MIN(AQ323:INDEX(AQ323:AQ$910,MATCH("_*",$B323:$B$911,0)-1)),1,""),"")</f>
        <v/>
      </c>
      <c r="AS322">
        <f t="shared" si="245"/>
        <v>30.330096162266571</v>
      </c>
      <c r="AT322" t="str">
        <f>IF($B322&lt;&gt;"",IF(AS322=MIN(AS323:INDEX(AS323:AS$910,MATCH("_*",$B323:$B$911,0)-1)),1,""),"")</f>
        <v/>
      </c>
    </row>
    <row r="323" spans="1:46" s="4" customFormat="1" x14ac:dyDescent="0.35">
      <c r="A323" s="7" t="s">
        <v>187</v>
      </c>
      <c r="B323" s="4" t="s">
        <v>39</v>
      </c>
      <c r="C323" s="4">
        <v>-1</v>
      </c>
      <c r="D323" s="4">
        <v>-2</v>
      </c>
      <c r="E323" s="4">
        <v>-1</v>
      </c>
      <c r="F323" s="4">
        <v>1</v>
      </c>
      <c r="G323" s="4">
        <v>0</v>
      </c>
      <c r="H323" s="4">
        <v>1</v>
      </c>
      <c r="J323" s="4">
        <v>0</v>
      </c>
      <c r="K323" s="4">
        <v>0</v>
      </c>
      <c r="L323" s="4">
        <v>0</v>
      </c>
      <c r="M323" s="4">
        <v>0</v>
      </c>
      <c r="N323" s="4">
        <v>0</v>
      </c>
      <c r="O323" s="4">
        <v>0</v>
      </c>
      <c r="P323" s="4">
        <v>0</v>
      </c>
      <c r="Q323" s="4">
        <v>0</v>
      </c>
      <c r="R323" s="4">
        <f t="shared" si="246"/>
        <v>91</v>
      </c>
      <c r="S323" s="4">
        <f t="shared" si="247"/>
        <v>5</v>
      </c>
      <c r="T323" s="4">
        <f t="shared" si="248"/>
        <v>2</v>
      </c>
      <c r="U323" s="4">
        <f t="shared" si="249"/>
        <v>1</v>
      </c>
      <c r="V323" s="4">
        <f t="shared" si="250"/>
        <v>13</v>
      </c>
      <c r="W323">
        <f t="shared" si="253"/>
        <v>54.768518518518512</v>
      </c>
      <c r="X323" s="4">
        <f t="shared" si="251"/>
        <v>19.129852642825803</v>
      </c>
      <c r="Y323" s="4">
        <f t="shared" si="238"/>
        <v>3.1778947210663873</v>
      </c>
      <c r="Z323" s="11">
        <f t="shared" si="252"/>
        <v>2</v>
      </c>
      <c r="AA323" s="10">
        <f t="shared" si="214"/>
        <v>0.20706714406689741</v>
      </c>
      <c r="AB323" s="15">
        <f t="shared" si="239"/>
        <v>3.830207133467999</v>
      </c>
      <c r="AC323">
        <f>IF($B323&lt;&gt;"",IF(AB323=MIN(AB324:INDEX(AB324:AB$910,MATCH("_*",$B324:$B$911,0)-1)),1,""),"")</f>
        <v>1</v>
      </c>
      <c r="AD323" s="4">
        <f t="shared" si="240"/>
        <v>5.7869606171283801</v>
      </c>
      <c r="AE323">
        <f>IF($B323&lt;&gt;"",IF(AD323=MIN(AD324:INDEX(AD324:AD$910,MATCH("_*",$B324:$B$911,0)-1)),1,""),"")</f>
        <v>1</v>
      </c>
      <c r="AF323" s="3">
        <f t="shared" si="241"/>
        <v>6.2665003622981974</v>
      </c>
      <c r="AG323">
        <f>IF($B323&lt;&gt;"",IF(AF323=MIN(AF324:INDEX(AF324:AF$910,MATCH("_*",$B324:$B$911,0)-1)),1,""),"")</f>
        <v>1</v>
      </c>
      <c r="AH323">
        <f>IF($B323&lt;&gt;"",ABS(AF323-MIN(AF324:INDEX(AF324:AF$910,MATCH("_*",$B324:$B$911,0)-1))),"")</f>
        <v>0</v>
      </c>
      <c r="AI323" s="4">
        <f t="shared" si="242"/>
        <v>4.0807043037546293</v>
      </c>
      <c r="AJ323">
        <f>IF($B323&lt;&gt;"",IF(AI323=MIN(AI324:INDEX(AI324:AI$910,MATCH("_*",$B324:$B$911,0)-1)),1,""),"")</f>
        <v>1</v>
      </c>
      <c r="AK323" s="4">
        <f t="shared" si="243"/>
        <v>5.9303122811453379</v>
      </c>
      <c r="AL323">
        <f>IF($B323&lt;&gt;"",IF(AK323=MIN(AK324:INDEX(AK324:AK$910,MATCH("_*",$B324:$B$911,0)-1)),1,""),"")</f>
        <v>1</v>
      </c>
      <c r="AN323" s="2">
        <f t="shared" si="215"/>
        <v>6.0972428876963622</v>
      </c>
      <c r="AO323">
        <f>IF($B323&lt;&gt;"",IF(AN323=MIN(AN324:INDEX(AN324:AN$910,MATCH("_*",$B324:$B$911,0)-1)),1,""),"")</f>
        <v>1</v>
      </c>
      <c r="AP323">
        <f>IF($B323&lt;&gt;"",IF(ABS(AN323-MIN(AN324:INDEX(AN324:AN$910,MATCH("_*",$B324:$B$911,0)-1)))&lt;AP$8,(AN323-MIN(AN324:INDEX(AN324:AN$910,MATCH("_*",$B324:$B$911,0)-1)))^2,0),"")</f>
        <v>0</v>
      </c>
      <c r="AQ323" s="4">
        <f t="shared" si="244"/>
        <v>2.7791692646192843</v>
      </c>
      <c r="AR323">
        <f>IF($B323&lt;&gt;"",IF(AQ323=MIN(AQ324:INDEX(AQ324:AQ$910,MATCH("_*",$B324:$B$911,0)-1)),1,""),"")</f>
        <v>1</v>
      </c>
      <c r="AS323" s="4">
        <f t="shared" si="245"/>
        <v>13.243139413531582</v>
      </c>
      <c r="AT323">
        <f>IF($B323&lt;&gt;"",IF(AS323=MIN(AS324:INDEX(AS324:AS$910,MATCH("_*",$B324:$B$911,0)-1)),1,""),"")</f>
        <v>1</v>
      </c>
    </row>
    <row r="324" spans="1:46" x14ac:dyDescent="0.35">
      <c r="C324">
        <v>-23</v>
      </c>
      <c r="D324">
        <v>13</v>
      </c>
      <c r="E324">
        <v>-2</v>
      </c>
      <c r="F324">
        <v>1</v>
      </c>
      <c r="G324">
        <v>0</v>
      </c>
      <c r="H324">
        <v>0</v>
      </c>
      <c r="I324">
        <v>0</v>
      </c>
      <c r="J324">
        <v>1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f t="shared" si="246"/>
        <v>133</v>
      </c>
      <c r="S324">
        <f t="shared" si="247"/>
        <v>25</v>
      </c>
      <c r="T324">
        <f t="shared" si="248"/>
        <v>2</v>
      </c>
      <c r="U324">
        <f t="shared" si="249"/>
        <v>2</v>
      </c>
      <c r="V324">
        <f t="shared" si="250"/>
        <v>19</v>
      </c>
      <c r="W324">
        <f t="shared" si="253"/>
        <v>194.98456790123456</v>
      </c>
      <c r="X324">
        <f t="shared" si="251"/>
        <v>19.126506121794193</v>
      </c>
      <c r="Y324">
        <f t="shared" si="238"/>
        <v>11.822311336425569</v>
      </c>
      <c r="Z324" s="10">
        <f t="shared" si="252"/>
        <v>13</v>
      </c>
      <c r="AA324" s="10">
        <f t="shared" si="214"/>
        <v>0.20020837326321583</v>
      </c>
      <c r="AB324" s="14">
        <f t="shared" si="239"/>
        <v>7.582246213966167</v>
      </c>
      <c r="AC324" t="str">
        <f>IF($B324&lt;&gt;"",IF(AB324=MIN(AB325:INDEX(AB325:AB$910,MATCH("_*",$B325:$B$911,0)-1)),1,""),"")</f>
        <v/>
      </c>
      <c r="AD324">
        <f t="shared" si="240"/>
        <v>21.100307287225228</v>
      </c>
      <c r="AE324" t="str">
        <f>IF($B324&lt;&gt;"",IF(AD324=MIN(AD325:INDEX(AD325:AD$910,MATCH("_*",$B325:$B$911,0)-1)),1,""),"")</f>
        <v/>
      </c>
      <c r="AF324" s="3">
        <f t="shared" si="241"/>
        <v>10.756259181787872</v>
      </c>
      <c r="AG324" t="str">
        <f>IF($B324&lt;&gt;"",IF(AF324=MIN(AF325:INDEX(AF325:AF$910,MATCH("_*",$B325:$B$911,0)-1)),1,""),"")</f>
        <v/>
      </c>
      <c r="AH324" t="str">
        <f>IF($B324&lt;&gt;"",ABS(AF324-MIN(AF325:INDEX(AF325:AF$910,MATCH("_*",$B325:$B$911,0)-1))),"")</f>
        <v/>
      </c>
      <c r="AI324">
        <f t="shared" si="242"/>
        <v>26.09759960562317</v>
      </c>
      <c r="AJ324" t="str">
        <f>IF($B324&lt;&gt;"",IF(AI324=MIN(AI325:INDEX(AI325:AI$910,MATCH("_*",$B325:$B$911,0)-1)),1,""),"")</f>
        <v/>
      </c>
      <c r="AK324">
        <f t="shared" si="243"/>
        <v>14.839525452909902</v>
      </c>
      <c r="AL324" t="str">
        <f>IF($B324&lt;&gt;"",IF(AK324=MIN(AK325:INDEX(AK325:AK$910,MATCH("_*",$B325:$B$911,0)-1)),1,""),"")</f>
        <v/>
      </c>
      <c r="AN324" s="2">
        <f t="shared" si="215"/>
        <v>19.376072492621866</v>
      </c>
      <c r="AO324" t="str">
        <f>IF($B324&lt;&gt;"",IF(AN324=MIN(AN325:INDEX(AN325:AN$910,MATCH("_*",$B325:$B$911,0)-1)),1,""),"")</f>
        <v/>
      </c>
      <c r="AP324" t="str">
        <f>IF($B324&lt;&gt;"",IF(ABS(AN324-MIN(AN325:INDEX(AN325:AN$910,MATCH("_*",$B325:$B$911,0)-1)))&lt;AP$8,(AN324-MIN(AN325:INDEX(AN325:AN$910,MATCH("_*",$B325:$B$911,0)-1)))^2,0),"")</f>
        <v/>
      </c>
      <c r="AQ324">
        <f t="shared" si="244"/>
        <v>7.3958886272233819</v>
      </c>
      <c r="AR324" t="str">
        <f>IF($B324&lt;&gt;"",IF(AQ324=MIN(AQ325:INDEX(AQ325:AQ$910,MATCH("_*",$B325:$B$911,0)-1)),1,""),"")</f>
        <v/>
      </c>
      <c r="AS324">
        <f t="shared" si="245"/>
        <v>102.99487687656254</v>
      </c>
      <c r="AT324" t="str">
        <f>IF($B324&lt;&gt;"",IF(AS324=MIN(AS325:INDEX(AS325:AS$910,MATCH("_*",$B325:$B$911,0)-1)),1,""),"")</f>
        <v/>
      </c>
    </row>
    <row r="325" spans="1:46" x14ac:dyDescent="0.35">
      <c r="C325">
        <v>-12</v>
      </c>
      <c r="D325">
        <v>13</v>
      </c>
      <c r="E325">
        <v>-1</v>
      </c>
      <c r="F325">
        <v>-1</v>
      </c>
      <c r="G325">
        <v>-1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f t="shared" si="246"/>
        <v>1</v>
      </c>
      <c r="S325">
        <f t="shared" si="247"/>
        <v>385</v>
      </c>
      <c r="T325">
        <f t="shared" si="248"/>
        <v>0</v>
      </c>
      <c r="U325">
        <f t="shared" si="249"/>
        <v>3</v>
      </c>
      <c r="V325">
        <f t="shared" si="250"/>
        <v>11</v>
      </c>
      <c r="W325">
        <f t="shared" si="253"/>
        <v>58.819444444444443</v>
      </c>
      <c r="X325">
        <f t="shared" si="251"/>
        <v>18.957448551320102</v>
      </c>
      <c r="Y325">
        <f t="shared" si="238"/>
        <v>11.83272082694992</v>
      </c>
      <c r="Z325" s="10">
        <f t="shared" si="252"/>
        <v>13</v>
      </c>
      <c r="AA325" s="10">
        <f t="shared" si="214"/>
        <v>0.14627895419020831</v>
      </c>
      <c r="AB325" s="14">
        <f t="shared" si="239"/>
        <v>5.8734452662450209</v>
      </c>
      <c r="AC325" t="str">
        <f>IF($B325&lt;&gt;"",IF(AB325=MIN(AB326:INDEX(AB326:AB$910,MATCH("_*",$B326:$B$911,0)-1)),1,""),"")</f>
        <v/>
      </c>
      <c r="AD325">
        <f t="shared" si="240"/>
        <v>19.389669347573562</v>
      </c>
      <c r="AE325" t="str">
        <f>IF($B325&lt;&gt;"",IF(AD325=MIN(AD326:INDEX(AD326:AD$910,MATCH("_*",$B326:$B$911,0)-1)),1,""),"")</f>
        <v/>
      </c>
      <c r="AF325" s="3">
        <f t="shared" si="241"/>
        <v>9.0311862288639766</v>
      </c>
      <c r="AG325" t="str">
        <f>IF($B325&lt;&gt;"",IF(AF325=MIN(AF326:INDEX(AF326:AF$910,MATCH("_*",$B326:$B$911,0)-1)),1,""),"")</f>
        <v/>
      </c>
      <c r="AH325" t="str">
        <f>IF($B325&lt;&gt;"",ABS(AF325-MIN(AF326:INDEX(AF326:AF$910,MATCH("_*",$B326:$B$911,0)-1))),"")</f>
        <v/>
      </c>
      <c r="AI325">
        <f t="shared" si="242"/>
        <v>23.994547709008728</v>
      </c>
      <c r="AJ325" t="str">
        <f>IF($B325&lt;&gt;"",IF(AI325=MIN(AI326:INDEX(AI326:AI$910,MATCH("_*",$B326:$B$911,0)-1)),1,""),"")</f>
        <v/>
      </c>
      <c r="AK325">
        <f t="shared" si="243"/>
        <v>13.153330466818637</v>
      </c>
      <c r="AL325" t="str">
        <f>IF($B325&lt;&gt;"",IF(AK325=MIN(AK326:INDEX(AK326:AK$910,MATCH("_*",$B326:$B$911,0)-1)),1,""),"")</f>
        <v/>
      </c>
      <c r="AN325" s="2">
        <f t="shared" si="215"/>
        <v>17.606048573105738</v>
      </c>
      <c r="AO325" t="str">
        <f>IF($B325&lt;&gt;"",IF(AN325=MIN(AN326:INDEX(AN326:AN$910,MATCH("_*",$B326:$B$911,0)-1)),1,""),"")</f>
        <v/>
      </c>
      <c r="AP325" t="str">
        <f>IF($B325&lt;&gt;"",IF(ABS(AN325-MIN(AN326:INDEX(AN326:AN$910,MATCH("_*",$B326:$B$911,0)-1)))&lt;AP$8,(AN325-MIN(AN326:INDEX(AN326:AN$910,MATCH("_*",$B326:$B$911,0)-1)))^2,0),"")</f>
        <v/>
      </c>
      <c r="AQ325">
        <f t="shared" si="244"/>
        <v>6.4678693848512303</v>
      </c>
      <c r="AR325" t="str">
        <f>IF($B325&lt;&gt;"",IF(AQ325=MIN(AQ326:INDEX(AQ326:AQ$910,MATCH("_*",$B326:$B$911,0)-1)),1,""),"")</f>
        <v/>
      </c>
      <c r="AS325">
        <f t="shared" si="245"/>
        <v>88.875651966288373</v>
      </c>
      <c r="AT325" t="str">
        <f>IF($B325&lt;&gt;"",IF(AS325=MIN(AS326:INDEX(AS326:AS$910,MATCH("_*",$B326:$B$911,0)-1)),1,""),"")</f>
        <v/>
      </c>
    </row>
    <row r="326" spans="1:46" x14ac:dyDescent="0.35">
      <c r="C326">
        <v>16</v>
      </c>
      <c r="D326">
        <v>-12</v>
      </c>
      <c r="E326">
        <v>-1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1</v>
      </c>
      <c r="P326">
        <v>0</v>
      </c>
      <c r="Q326">
        <v>0</v>
      </c>
      <c r="R326">
        <f t="shared" si="246"/>
        <v>41</v>
      </c>
      <c r="S326">
        <f t="shared" si="247"/>
        <v>5</v>
      </c>
      <c r="T326">
        <f t="shared" si="248"/>
        <v>1</v>
      </c>
      <c r="U326">
        <f t="shared" si="249"/>
        <v>1</v>
      </c>
      <c r="V326">
        <f t="shared" si="250"/>
        <v>41</v>
      </c>
      <c r="W326">
        <f t="shared" si="253"/>
        <v>155.64814814814815</v>
      </c>
      <c r="X326">
        <f t="shared" si="251"/>
        <v>19.288681292216612</v>
      </c>
      <c r="Y326">
        <f t="shared" si="238"/>
        <v>13.187674379653654</v>
      </c>
      <c r="Z326" s="10">
        <f t="shared" si="252"/>
        <v>12</v>
      </c>
      <c r="AA326" s="10">
        <f t="shared" si="214"/>
        <v>0.46740993438554312</v>
      </c>
      <c r="AB326" s="14">
        <f t="shared" si="239"/>
        <v>7.3581393380543041</v>
      </c>
      <c r="AC326" t="str">
        <f>IF($B326&lt;&gt;"",IF(AB326=MIN(AB327:INDEX(AB327:AB$910,MATCH("_*",$B327:$B$911,0)-1)),1,""),"")</f>
        <v/>
      </c>
      <c r="AD326">
        <f t="shared" si="240"/>
        <v>19.292390252236988</v>
      </c>
      <c r="AE326" t="str">
        <f>IF($B326&lt;&gt;"",IF(AD326=MIN(AD327:INDEX(AD327:AD$910,MATCH("_*",$B327:$B$911,0)-1)),1,""),"")</f>
        <v/>
      </c>
      <c r="AF326" s="3">
        <f t="shared" si="241"/>
        <v>10.957551348248678</v>
      </c>
      <c r="AG326" t="str">
        <f>IF($B326&lt;&gt;"",IF(AF326=MIN(AF327:INDEX(AF327:AF$910,MATCH("_*",$B327:$B$911,0)-1)),1,""),"")</f>
        <v/>
      </c>
      <c r="AH326" t="str">
        <f>IF($B326&lt;&gt;"",ABS(AF326-MIN(AF327:INDEX(AF327:AF$910,MATCH("_*",$B327:$B$911,0)-1))),"")</f>
        <v/>
      </c>
      <c r="AI326">
        <f t="shared" si="242"/>
        <v>33.107385283958294</v>
      </c>
      <c r="AJ326" t="str">
        <f>IF($B326&lt;&gt;"",IF(AI326=MIN(AI327:INDEX(AI327:AI$910,MATCH("_*",$B327:$B$911,0)-1)),1,""),"")</f>
        <v/>
      </c>
      <c r="AK326">
        <f t="shared" si="243"/>
        <v>23.710834533168594</v>
      </c>
      <c r="AL326" t="str">
        <f>IF($B326&lt;&gt;"",IF(AK326=MIN(AK327:INDEX(AK327:AK$910,MATCH("_*",$B327:$B$911,0)-1)),1,""),"")</f>
        <v/>
      </c>
      <c r="AN326" s="2">
        <f t="shared" si="215"/>
        <v>14.454865558673051</v>
      </c>
      <c r="AO326" t="str">
        <f>IF($B326&lt;&gt;"",IF(AN326=MIN(AN327:INDEX(AN327:AN$910,MATCH("_*",$B327:$B$911,0)-1)),1,""),"")</f>
        <v/>
      </c>
      <c r="AP326" t="str">
        <f>IF($B326&lt;&gt;"",IF(ABS(AN326-MIN(AN327:INDEX(AN327:AN$910,MATCH("_*",$B327:$B$911,0)-1)))&lt;AP$8,(AN326-MIN(AN327:INDEX(AN327:AN$910,MATCH("_*",$B327:$B$911,0)-1)))^2,0),"")</f>
        <v/>
      </c>
      <c r="AQ326">
        <f t="shared" si="244"/>
        <v>12.156364143085288</v>
      </c>
      <c r="AR326" t="str">
        <f>IF($B326&lt;&gt;"",IF(AQ326=MIN(AQ327:INDEX(AQ327:AQ$910,MATCH("_*",$B327:$B$911,0)-1)),1,""),"")</f>
        <v/>
      </c>
      <c r="AS326">
        <f t="shared" si="245"/>
        <v>67.59900036550556</v>
      </c>
      <c r="AT326" t="str">
        <f>IF($B326&lt;&gt;"",IF(AS326=MIN(AS327:INDEX(AS327:AS$910,MATCH("_*",$B327:$B$911,0)-1)),1,""),"")</f>
        <v/>
      </c>
    </row>
    <row r="327" spans="1:46" x14ac:dyDescent="0.35">
      <c r="C327">
        <v>-1</v>
      </c>
      <c r="D327">
        <v>-2</v>
      </c>
      <c r="E327">
        <v>-1</v>
      </c>
      <c r="F327">
        <v>1</v>
      </c>
      <c r="G327">
        <v>0</v>
      </c>
      <c r="H327">
        <v>1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f t="shared" si="246"/>
        <v>91</v>
      </c>
      <c r="S327">
        <f t="shared" si="247"/>
        <v>5</v>
      </c>
      <c r="T327">
        <f t="shared" si="248"/>
        <v>2</v>
      </c>
      <c r="U327">
        <f t="shared" si="249"/>
        <v>1</v>
      </c>
      <c r="V327">
        <f t="shared" si="250"/>
        <v>13</v>
      </c>
      <c r="W327">
        <f t="shared" si="253"/>
        <v>54.768518518518512</v>
      </c>
      <c r="X327">
        <f t="shared" si="251"/>
        <v>19.129852642825803</v>
      </c>
      <c r="Y327">
        <f t="shared" si="238"/>
        <v>3.1778947210663873</v>
      </c>
      <c r="Z327" s="10">
        <f t="shared" si="252"/>
        <v>2</v>
      </c>
      <c r="AA327" s="10">
        <f t="shared" si="214"/>
        <v>0.20706714406689741</v>
      </c>
      <c r="AB327" s="14">
        <f t="shared" si="239"/>
        <v>3.830207133467999</v>
      </c>
      <c r="AC327" t="str">
        <f>IF($B327&lt;&gt;"",IF(AB327=MIN(AB328:INDEX(AB328:AB$910,MATCH("_*",$B328:$B$911,0)-1)),1,""),"")</f>
        <v/>
      </c>
      <c r="AD327">
        <f t="shared" si="240"/>
        <v>5.7869606171283801</v>
      </c>
      <c r="AE327" t="str">
        <f>IF($B327&lt;&gt;"",IF(AD327=MIN(AD328:INDEX(AD328:AD$910,MATCH("_*",$B328:$B$911,0)-1)),1,""),"")</f>
        <v/>
      </c>
      <c r="AF327" s="3">
        <f t="shared" si="241"/>
        <v>6.2665003622981974</v>
      </c>
      <c r="AG327" t="str">
        <f>IF($B327&lt;&gt;"",IF(AF327=MIN(AF328:INDEX(AF328:AF$910,MATCH("_*",$B328:$B$911,0)-1)),1,""),"")</f>
        <v/>
      </c>
      <c r="AH327" t="str">
        <f>IF($B327&lt;&gt;"",ABS(AF327-MIN(AF328:INDEX(AF328:AF$910,MATCH("_*",$B328:$B$911,0)-1))),"")</f>
        <v/>
      </c>
      <c r="AI327">
        <f t="shared" si="242"/>
        <v>4.0807043037546293</v>
      </c>
      <c r="AJ327" t="str">
        <f>IF($B327&lt;&gt;"",IF(AI327=MIN(AI328:INDEX(AI328:AI$910,MATCH("_*",$B328:$B$911,0)-1)),1,""),"")</f>
        <v/>
      </c>
      <c r="AK327">
        <f t="shared" si="243"/>
        <v>5.9303122811453379</v>
      </c>
      <c r="AL327" t="str">
        <f>IF($B327&lt;&gt;"",IF(AK327=MIN(AK328:INDEX(AK328:AK$910,MATCH("_*",$B328:$B$911,0)-1)),1,""),"")</f>
        <v/>
      </c>
      <c r="AN327" s="2">
        <f t="shared" si="215"/>
        <v>6.0972428876963622</v>
      </c>
      <c r="AO327" t="str">
        <f>IF($B327&lt;&gt;"",IF(AN327=MIN(AN328:INDEX(AN328:AN$910,MATCH("_*",$B328:$B$911,0)-1)),1,""),"")</f>
        <v/>
      </c>
      <c r="AP327" t="str">
        <f>IF($B327&lt;&gt;"",IF(ABS(AN327-MIN(AN328:INDEX(AN328:AN$910,MATCH("_*",$B328:$B$911,0)-1)))&lt;AP$8,(AN327-MIN(AN328:INDEX(AN328:AN$910,MATCH("_*",$B328:$B$911,0)-1)))^2,0),"")</f>
        <v/>
      </c>
      <c r="AQ327">
        <f t="shared" si="244"/>
        <v>2.7791692646192843</v>
      </c>
      <c r="AR327" t="str">
        <f>IF($B327&lt;&gt;"",IF(AQ327=MIN(AQ328:INDEX(AQ328:AQ$910,MATCH("_*",$B328:$B$911,0)-1)),1,""),"")</f>
        <v/>
      </c>
      <c r="AS327">
        <f t="shared" si="245"/>
        <v>13.243139413531582</v>
      </c>
      <c r="AT327" t="str">
        <f>IF($B327&lt;&gt;"",IF(AS327=MIN(AS328:INDEX(AS328:AS$910,MATCH("_*",$B328:$B$911,0)-1)),1,""),"")</f>
        <v/>
      </c>
    </row>
    <row r="328" spans="1:46" x14ac:dyDescent="0.35">
      <c r="C328">
        <v>16</v>
      </c>
      <c r="D328">
        <v>-3</v>
      </c>
      <c r="E328">
        <v>0</v>
      </c>
      <c r="F328">
        <v>-4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f t="shared" si="246"/>
        <v>1</v>
      </c>
      <c r="S328">
        <f t="shared" si="247"/>
        <v>2401</v>
      </c>
      <c r="T328">
        <f t="shared" si="248"/>
        <v>0</v>
      </c>
      <c r="U328">
        <f t="shared" si="249"/>
        <v>4</v>
      </c>
      <c r="V328">
        <f t="shared" si="250"/>
        <v>7</v>
      </c>
      <c r="W328">
        <f t="shared" si="253"/>
        <v>116.71527777777777</v>
      </c>
      <c r="X328">
        <f t="shared" si="251"/>
        <v>18.831371527337947</v>
      </c>
      <c r="Y328">
        <f t="shared" si="238"/>
        <v>4.1595161513598926</v>
      </c>
      <c r="Z328" s="10">
        <f t="shared" si="252"/>
        <v>3</v>
      </c>
      <c r="AA328" s="10">
        <f t="shared" si="214"/>
        <v>0.40467667616358227</v>
      </c>
      <c r="AB328" s="14">
        <f t="shared" si="239"/>
        <v>4.9501852897026648</v>
      </c>
      <c r="AC328" t="str">
        <f>IF($B328&lt;&gt;"",IF(AB328=MIN(AB329:INDEX(AB329:AB$910,MATCH("_*",$B329:$B$911,0)-1)),1,""),"")</f>
        <v/>
      </c>
      <c r="AD328">
        <f t="shared" si="240"/>
        <v>6.8900605599947689</v>
      </c>
      <c r="AE328" t="str">
        <f>IF($B328&lt;&gt;"",IF(AD328=MIN(AD329:INDEX(AD329:AD$910,MATCH("_*",$B329:$B$911,0)-1)),1,""),"")</f>
        <v/>
      </c>
      <c r="AF328" s="3">
        <f t="shared" si="241"/>
        <v>7.5856479572676987</v>
      </c>
      <c r="AG328" t="str">
        <f>IF($B328&lt;&gt;"",IF(AF328=MIN(AF329:INDEX(AF329:AF$910,MATCH("_*",$B329:$B$911,0)-1)),1,""),"")</f>
        <v/>
      </c>
      <c r="AH328" t="str">
        <f>IF($B328&lt;&gt;"",ABS(AF328-MIN(AF329:INDEX(AF329:AF$910,MATCH("_*",$B329:$B$911,0)-1))),"")</f>
        <v/>
      </c>
      <c r="AI328">
        <f t="shared" si="242"/>
        <v>5.3345416528974052</v>
      </c>
      <c r="AJ328" t="str">
        <f>IF($B328&lt;&gt;"",IF(AI328=MIN(AI329:INDEX(AI329:AI$910,MATCH("_*",$B329:$B$911,0)-1)),1,""),"")</f>
        <v/>
      </c>
      <c r="AK328">
        <f t="shared" si="243"/>
        <v>7.1240459435391204</v>
      </c>
      <c r="AL328" t="str">
        <f>IF($B328&lt;&gt;"",IF(AK328=MIN(AK329:INDEX(AK329:AK$910,MATCH("_*",$B329:$B$911,0)-1)),1,""),"")</f>
        <v/>
      </c>
      <c r="AN328" s="2">
        <f t="shared" si="215"/>
        <v>7.439701740840218</v>
      </c>
      <c r="AO328" t="str">
        <f>IF($B328&lt;&gt;"",IF(AN328=MIN(AN329:INDEX(AN329:AN$910,MATCH("_*",$B329:$B$911,0)-1)),1,""),"")</f>
        <v/>
      </c>
      <c r="AP328" t="str">
        <f>IF($B328&lt;&gt;"",IF(ABS(AN328-MIN(AN329:INDEX(AN329:AN$910,MATCH("_*",$B329:$B$911,0)-1)))&lt;AP$8,(AN328-MIN(AN329:INDEX(AN329:AN$910,MATCH("_*",$B329:$B$911,0)-1)))^2,0),"")</f>
        <v/>
      </c>
      <c r="AQ328">
        <f t="shared" si="244"/>
        <v>3.3827597239370637</v>
      </c>
      <c r="AR328" t="str">
        <f>IF($B328&lt;&gt;"",IF(AQ328=MIN(AQ329:INDEX(AQ329:AQ$910,MATCH("_*",$B329:$B$911,0)-1)),1,""),"")</f>
        <v/>
      </c>
      <c r="AS328">
        <f t="shared" si="245"/>
        <v>21.187823256892464</v>
      </c>
      <c r="AT328" t="str">
        <f>IF($B328&lt;&gt;"",IF(AS328=MIN(AS329:INDEX(AS329:AS$910,MATCH("_*",$B329:$B$911,0)-1)),1,""),"")</f>
        <v/>
      </c>
    </row>
    <row r="329" spans="1:46" x14ac:dyDescent="0.35">
      <c r="C329">
        <v>-9</v>
      </c>
      <c r="D329">
        <v>5</v>
      </c>
      <c r="E329">
        <v>0</v>
      </c>
      <c r="F329">
        <v>2</v>
      </c>
      <c r="G329">
        <v>0</v>
      </c>
      <c r="H329">
        <v>0</v>
      </c>
      <c r="I329">
        <v>0</v>
      </c>
      <c r="J329">
        <v>0</v>
      </c>
      <c r="K329">
        <v>-1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f t="shared" si="246"/>
        <v>49</v>
      </c>
      <c r="S329">
        <f t="shared" si="247"/>
        <v>23</v>
      </c>
      <c r="T329">
        <f t="shared" si="248"/>
        <v>2</v>
      </c>
      <c r="U329">
        <f t="shared" si="249"/>
        <v>1</v>
      </c>
      <c r="V329">
        <f t="shared" si="250"/>
        <v>23</v>
      </c>
      <c r="W329">
        <f t="shared" si="253"/>
        <v>240.00925925925927</v>
      </c>
      <c r="X329">
        <f t="shared" si="251"/>
        <v>19.152469996771369</v>
      </c>
      <c r="Y329">
        <f t="shared" si="238"/>
        <v>3.8207126460516774</v>
      </c>
      <c r="Z329" s="10">
        <f t="shared" si="252"/>
        <v>5</v>
      </c>
      <c r="AA329" s="10">
        <f t="shared" si="214"/>
        <v>0.25342192427988408</v>
      </c>
      <c r="AB329" s="14">
        <f t="shared" si="239"/>
        <v>6.2196403524963833</v>
      </c>
      <c r="AC329" t="str">
        <f>IF($B329&lt;&gt;"",IF(AB329=MIN(AB330:INDEX(AB330:AB$910,MATCH("_*",$B330:$B$911,0)-1)),1,""),"")</f>
        <v/>
      </c>
      <c r="AD329">
        <f t="shared" si="240"/>
        <v>7.9596426743982374</v>
      </c>
      <c r="AE329" t="str">
        <f>IF($B329&lt;&gt;"",IF(AD329=MIN(AD330:INDEX(AD330:AD$910,MATCH("_*",$B330:$B$911,0)-1)),1,""),"")</f>
        <v/>
      </c>
      <c r="AF329" s="3">
        <f t="shared" si="241"/>
        <v>8.5443649499844234</v>
      </c>
      <c r="AG329" t="str">
        <f>IF($B329&lt;&gt;"",IF(AF329=MIN(AF330:INDEX(AF330:AF$910,MATCH("_*",$B330:$B$911,0)-1)),1,""),"")</f>
        <v/>
      </c>
      <c r="AH329" t="str">
        <f>IF($B329&lt;&gt;"",ABS(AF329-MIN(AF330:INDEX(AF330:AF$910,MATCH("_*",$B330:$B$911,0)-1))),"")</f>
        <v/>
      </c>
      <c r="AI329">
        <f t="shared" si="242"/>
        <v>6.8737556893082896</v>
      </c>
      <c r="AJ329" t="str">
        <f>IF($B329&lt;&gt;"",IF(AI329=MIN(AI330:INDEX(AI330:AI$910,MATCH("_*",$B330:$B$911,0)-1)),1,""),"")</f>
        <v/>
      </c>
      <c r="AK329">
        <f t="shared" si="243"/>
        <v>8.350603867998398</v>
      </c>
      <c r="AL329" t="str">
        <f>IF($B329&lt;&gt;"",IF(AK329=MIN(AK330:INDEX(AK330:AK$910,MATCH("_*",$B330:$B$911,0)-1)),1,""),"")</f>
        <v/>
      </c>
      <c r="AN329" s="2">
        <f t="shared" si="215"/>
        <v>8.3565036423239931</v>
      </c>
      <c r="AO329" t="str">
        <f>IF($B329&lt;&gt;"",IF(AN329=MIN(AN330:INDEX(AN330:AN$910,MATCH("_*",$B330:$B$911,0)-1)),1,""),"")</f>
        <v/>
      </c>
      <c r="AP329" t="str">
        <f>IF($B329&lt;&gt;"",IF(ABS(AN329-MIN(AN330:INDEX(AN330:AN$910,MATCH("_*",$B330:$B$911,0)-1)))&lt;AP$8,(AN329-MIN(AN330:INDEX(AN330:AN$910,MATCH("_*",$B330:$B$911,0)-1)))^2,0),"")</f>
        <v/>
      </c>
      <c r="AQ329">
        <f t="shared" si="244"/>
        <v>4.0965628115399504</v>
      </c>
      <c r="AR329" t="str">
        <f>IF($B329&lt;&gt;"",IF(AQ329=MIN(AQ330:INDEX(AQ330:AQ$910,MATCH("_*",$B330:$B$911,0)-1)),1,""),"")</f>
        <v/>
      </c>
      <c r="AS329">
        <f t="shared" si="245"/>
        <v>32.241386935737793</v>
      </c>
      <c r="AT329" t="str">
        <f>IF($B329&lt;&gt;"",IF(AS329=MIN(AS330:INDEX(AS330:AS$910,MATCH("_*",$B330:$B$911,0)-1)),1,""),"")</f>
        <v/>
      </c>
    </row>
    <row r="330" spans="1:46" x14ac:dyDescent="0.35">
      <c r="C330">
        <v>8</v>
      </c>
      <c r="D330">
        <v>-7</v>
      </c>
      <c r="E330">
        <v>1</v>
      </c>
      <c r="F330">
        <v>0</v>
      </c>
      <c r="G330">
        <v>-1</v>
      </c>
      <c r="H330">
        <v>0</v>
      </c>
      <c r="I330">
        <v>0</v>
      </c>
      <c r="J330">
        <v>1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f t="shared" si="246"/>
        <v>95</v>
      </c>
      <c r="S330">
        <f t="shared" si="247"/>
        <v>11</v>
      </c>
      <c r="T330">
        <f t="shared" si="248"/>
        <v>2</v>
      </c>
      <c r="U330">
        <f t="shared" si="249"/>
        <v>1</v>
      </c>
      <c r="V330">
        <f t="shared" si="250"/>
        <v>19</v>
      </c>
      <c r="W330">
        <f t="shared" si="253"/>
        <v>183.84259259259258</v>
      </c>
      <c r="X330">
        <f t="shared" si="251"/>
        <v>18.823781574668548</v>
      </c>
      <c r="Y330">
        <f t="shared" si="238"/>
        <v>8.159048810322334</v>
      </c>
      <c r="Z330" s="10">
        <f t="shared" si="252"/>
        <v>7</v>
      </c>
      <c r="AA330" s="10">
        <f t="shared" si="214"/>
        <v>0.42023245641372142</v>
      </c>
      <c r="AB330" s="14">
        <f t="shared" si="239"/>
        <v>6.4031208871800045</v>
      </c>
      <c r="AC330" t="str">
        <f>IF($B330&lt;&gt;"",IF(AB330=MIN(AB331:INDEX(AB331:AB$910,MATCH("_*",$B331:$B$911,0)-1)),1,""),"")</f>
        <v/>
      </c>
      <c r="AD330">
        <f t="shared" si="240"/>
        <v>7.8936376296924546</v>
      </c>
      <c r="AE330" t="str">
        <f>IF($B330&lt;&gt;"",IF(AD330=MIN(AD331:INDEX(AD331:AD$910,MATCH("_*",$B331:$B$911,0)-1)),1,""),"")</f>
        <v/>
      </c>
      <c r="AF330" s="3">
        <f t="shared" si="241"/>
        <v>9.3861358539209796</v>
      </c>
      <c r="AG330" t="str">
        <f>IF($B330&lt;&gt;"",IF(AF330=MIN(AF331:INDEX(AF331:AF$910,MATCH("_*",$B331:$B$911,0)-1)),1,""),"")</f>
        <v/>
      </c>
      <c r="AH330" t="str">
        <f>IF($B330&lt;&gt;"",ABS(AF330-MIN(AF331:INDEX(AF331:AF$910,MATCH("_*",$B331:$B$911,0)-1))),"")</f>
        <v/>
      </c>
      <c r="AI330">
        <f t="shared" si="242"/>
        <v>7.0304179212086231</v>
      </c>
      <c r="AJ330" t="str">
        <f>IF($B330&lt;&gt;"",IF(AI330=MIN(AI331:INDEX(AI331:AI$910,MATCH("_*",$B331:$B$911,0)-1)),1,""),"")</f>
        <v/>
      </c>
      <c r="AK330">
        <f t="shared" si="243"/>
        <v>8.6183382046614838</v>
      </c>
      <c r="AL330" t="str">
        <f>IF($B330&lt;&gt;"",IF(AK330=MIN(AK331:INDEX(AK331:AK$910,MATCH("_*",$B331:$B$911,0)-1)),1,""),"")</f>
        <v/>
      </c>
      <c r="AN330" s="2">
        <f t="shared" si="215"/>
        <v>8.7696132863964102</v>
      </c>
      <c r="AO330" t="str">
        <f>IF($B330&lt;&gt;"",IF(AN330=MIN(AN331:INDEX(AN331:AN$910,MATCH("_*",$B331:$B$911,0)-1)),1,""),"")</f>
        <v/>
      </c>
      <c r="AP330" t="str">
        <f>IF($B330&lt;&gt;"",IF(ABS(AN330-MIN(AN331:INDEX(AN331:AN$910,MATCH("_*",$B331:$B$911,0)-1)))&lt;AP$8,(AN330-MIN(AN331:INDEX(AN331:AN$910,MATCH("_*",$B331:$B$911,0)-1)))^2,0),"")</f>
        <v/>
      </c>
      <c r="AQ330">
        <f t="shared" si="244"/>
        <v>4.1670002628369787</v>
      </c>
      <c r="AR330" t="str">
        <f>IF($B330&lt;&gt;"",IF(AQ330=MIN(AQ331:INDEX(AQ331:AQ$910,MATCH("_*",$B331:$B$911,0)-1)),1,""),"")</f>
        <v/>
      </c>
      <c r="AS330">
        <f t="shared" si="245"/>
        <v>31.811989693468401</v>
      </c>
      <c r="AT330" t="str">
        <f>IF($B330&lt;&gt;"",IF(AS330=MIN(AS331:INDEX(AS331:AS$910,MATCH("_*",$B331:$B$911,0)-1)),1,""),"")</f>
        <v/>
      </c>
    </row>
    <row r="331" spans="1:46" x14ac:dyDescent="0.35">
      <c r="C331">
        <v>-6</v>
      </c>
      <c r="D331">
        <v>7</v>
      </c>
      <c r="E331">
        <v>1</v>
      </c>
      <c r="F331">
        <v>0</v>
      </c>
      <c r="G331">
        <v>0</v>
      </c>
      <c r="H331">
        <v>-2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f t="shared" si="246"/>
        <v>5</v>
      </c>
      <c r="S331">
        <f t="shared" si="247"/>
        <v>169</v>
      </c>
      <c r="T331">
        <f t="shared" si="248"/>
        <v>1</v>
      </c>
      <c r="U331">
        <f t="shared" si="249"/>
        <v>2</v>
      </c>
      <c r="V331">
        <f t="shared" si="250"/>
        <v>13</v>
      </c>
      <c r="W331">
        <f t="shared" si="253"/>
        <v>101.71296296296298</v>
      </c>
      <c r="X331">
        <f t="shared" si="251"/>
        <v>18.943396383925599</v>
      </c>
      <c r="Y331">
        <f t="shared" si="238"/>
        <v>5.8335860700912328</v>
      </c>
      <c r="Z331" s="10">
        <f t="shared" si="252"/>
        <v>7</v>
      </c>
      <c r="AA331" s="10">
        <f t="shared" si="214"/>
        <v>0.17507919017961626</v>
      </c>
      <c r="AB331" s="14">
        <f t="shared" si="239"/>
        <v>5.1936058196571429</v>
      </c>
      <c r="AC331" t="str">
        <f>IF($B331&lt;&gt;"",IF(AB331=MIN(AB332:INDEX(AB332:AB$910,MATCH("_*",$B332:$B$911,0)-1)),1,""),"")</f>
        <v/>
      </c>
      <c r="AD331">
        <f t="shared" si="240"/>
        <v>6.8795000581728827</v>
      </c>
      <c r="AE331" t="str">
        <f>IF($B331&lt;&gt;"",IF(AD331=MIN(AD332:INDEX(AD332:AD$910,MATCH("_*",$B332:$B$911,0)-1)),1,""),"")</f>
        <v/>
      </c>
      <c r="AF331" s="3">
        <f t="shared" si="241"/>
        <v>7.8280576007875258</v>
      </c>
      <c r="AG331" t="str">
        <f>IF($B331&lt;&gt;"",IF(AF331=MIN(AF332:INDEX(AF332:AF$910,MATCH("_*",$B332:$B$911,0)-1)),1,""),"")</f>
        <v/>
      </c>
      <c r="AH331" t="str">
        <f>IF($B331&lt;&gt;"",ABS(AF331-MIN(AF332:INDEX(AF332:AF$910,MATCH("_*",$B332:$B$911,0)-1))),"")</f>
        <v/>
      </c>
      <c r="AI331">
        <f t="shared" si="242"/>
        <v>5.3440514394077905</v>
      </c>
      <c r="AJ331" t="str">
        <f>IF($B331&lt;&gt;"",IF(AI331=MIN(AI332:INDEX(AI332:AI$910,MATCH("_*",$B332:$B$911,0)-1)),1,""),"")</f>
        <v/>
      </c>
      <c r="AK331">
        <f t="shared" si="243"/>
        <v>7.3909282080518208</v>
      </c>
      <c r="AL331" t="str">
        <f>IF($B331&lt;&gt;"",IF(AK331=MIN(AK332:INDEX(AK332:AK$910,MATCH("_*",$B332:$B$911,0)-1)),1,""),"")</f>
        <v/>
      </c>
      <c r="AN331" s="2">
        <f t="shared" si="215"/>
        <v>7.3927482411528969</v>
      </c>
      <c r="AO331" t="str">
        <f>IF($B331&lt;&gt;"",IF(AN331=MIN(AN332:INDEX(AN332:AN$910,MATCH("_*",$B332:$B$911,0)-1)),1,""),"")</f>
        <v/>
      </c>
      <c r="AP331" t="str">
        <f>IF($B331&lt;&gt;"",IF(ABS(AN331-MIN(AN332:INDEX(AN332:AN$910,MATCH("_*",$B332:$B$911,0)-1)))&lt;AP$8,(AN331-MIN(AN332:INDEX(AN332:AN$910,MATCH("_*",$B332:$B$911,0)-1)))^2,0),"")</f>
        <v/>
      </c>
      <c r="AQ331">
        <f t="shared" si="244"/>
        <v>3.4687545337469063</v>
      </c>
      <c r="AR331" t="str">
        <f>IF($B331&lt;&gt;"",IF(AQ331=MIN(AQ332:INDEX(AQ332:AQ$910,MATCH("_*",$B332:$B$911,0)-1)),1,""),"")</f>
        <v/>
      </c>
      <c r="AS331">
        <f t="shared" si="245"/>
        <v>21.768481823914588</v>
      </c>
      <c r="AT331" t="str">
        <f>IF($B331&lt;&gt;"",IF(AS331=MIN(AS332:INDEX(AS332:AS$910,MATCH("_*",$B332:$B$911,0)-1)),1,""),"")</f>
        <v/>
      </c>
    </row>
    <row r="332" spans="1:46" x14ac:dyDescent="0.35">
      <c r="A332" s="7" t="s">
        <v>188</v>
      </c>
      <c r="B332" t="s">
        <v>40</v>
      </c>
      <c r="C332">
        <v>11</v>
      </c>
      <c r="D332">
        <v>-4</v>
      </c>
      <c r="E332">
        <v>-2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f t="shared" si="246"/>
        <v>1</v>
      </c>
      <c r="S332">
        <f t="shared" si="247"/>
        <v>25</v>
      </c>
      <c r="T332">
        <f t="shared" si="248"/>
        <v>0</v>
      </c>
      <c r="U332">
        <f t="shared" si="249"/>
        <v>2</v>
      </c>
      <c r="V332">
        <f t="shared" si="250"/>
        <v>5</v>
      </c>
      <c r="W332">
        <f t="shared" si="253"/>
        <v>3.4722222222222223</v>
      </c>
      <c r="X332">
        <f t="shared" si="251"/>
        <v>19.552568808780734</v>
      </c>
      <c r="Y332">
        <f t="shared" si="238"/>
        <v>5.2039228954430712</v>
      </c>
      <c r="Z332" s="10">
        <f t="shared" si="252"/>
        <v>4</v>
      </c>
      <c r="AA332" s="10">
        <f t="shared" ref="AA332:AA395" si="254">ABS(X332/X$4-ROUND(X332/X$4,0))</f>
        <v>7.3433519747943876E-2</v>
      </c>
      <c r="AB332" s="14">
        <f t="shared" si="239"/>
        <v>2.0351948578372272</v>
      </c>
      <c r="AC332">
        <f>IF($B332&lt;&gt;"",IF(AB332=MIN(AB333:INDEX(AB333:AB$910,MATCH("_*",$B333:$B$911,0)-1)),1,""),"")</f>
        <v>1</v>
      </c>
      <c r="AD332">
        <f t="shared" si="240"/>
        <v>1.8430632668499527</v>
      </c>
      <c r="AE332">
        <f>IF($B332&lt;&gt;"",IF(AD332=MIN(AD333:INDEX(AD333:AD$910,MATCH("_*",$B333:$B$911,0)-1)),1,""),"")</f>
        <v>1</v>
      </c>
      <c r="AF332" s="3">
        <f t="shared" si="241"/>
        <v>2.7825774713098248</v>
      </c>
      <c r="AG332">
        <f>IF($B332&lt;&gt;"",IF(AF332=MIN(AF333:INDEX(AF333:AF$910,MATCH("_*",$B333:$B$911,0)-1)),1,""),"")</f>
        <v>1</v>
      </c>
      <c r="AH332">
        <f>IF($B332&lt;&gt;"",ABS(AF332-MIN(AF333:INDEX(AF333:AF$910,MATCH("_*",$B333:$B$911,0)-1))),"")</f>
        <v>0</v>
      </c>
      <c r="AI332">
        <f t="shared" si="242"/>
        <v>1.6528323710632753</v>
      </c>
      <c r="AJ332">
        <f>IF($B332&lt;&gt;"",IF(AI332=MIN(AI333:INDEX(AI333:AI$910,MATCH("_*",$B333:$B$911,0)-1)),1,""),"")</f>
        <v>1</v>
      </c>
      <c r="AK332">
        <f t="shared" si="243"/>
        <v>2.1779180725689304</v>
      </c>
      <c r="AL332">
        <f>IF($B332&lt;&gt;"",IF(AK332=MIN(AK333:INDEX(AK333:AK$910,MATCH("_*",$B333:$B$911,0)-1)),1,""),"")</f>
        <v>1</v>
      </c>
      <c r="AN332" s="2">
        <f t="shared" ref="AN332:AN395" si="255">LOG($W332,2)+AN$4*$Y332^AN$2+AN$5*2^$Z332+AN$6*$AA332</f>
        <v>2.2245194755268582</v>
      </c>
      <c r="AO332">
        <f>IF($B332&lt;&gt;"",IF(AN332=MIN(AN333:INDEX(AN333:AN$910,MATCH("_*",$B333:$B$911,0)-1)),1,""),"")</f>
        <v>1</v>
      </c>
      <c r="AP332">
        <f>IF($B332&lt;&gt;"",IF(ABS(AN332-MIN(AN333:INDEX(AN333:AN$910,MATCH("_*",$B333:$B$911,0)-1)))&lt;AP$8,(AN332-MIN(AN333:INDEX(AN333:AN$910,MATCH("_*",$B333:$B$911,0)-1)))^2,0),"")</f>
        <v>0</v>
      </c>
      <c r="AQ332">
        <f t="shared" si="244"/>
        <v>1.5443079271252076</v>
      </c>
      <c r="AR332">
        <f>IF($B332&lt;&gt;"",IF(AQ332=MIN(AQ333:INDEX(AQ333:AQ$910,MATCH("_*",$B333:$B$911,0)-1)),1,""),"")</f>
        <v>1</v>
      </c>
      <c r="AS332">
        <f t="shared" si="245"/>
        <v>4.6609581813652525</v>
      </c>
      <c r="AT332">
        <f>IF($B332&lt;&gt;"",IF(AS332=MIN(AS333:INDEX(AS333:AS$910,MATCH("_*",$B333:$B$911,0)-1)),1,""),"")</f>
        <v>1</v>
      </c>
    </row>
    <row r="333" spans="1:46" x14ac:dyDescent="0.35">
      <c r="C333">
        <v>-13</v>
      </c>
      <c r="D333">
        <v>6</v>
      </c>
      <c r="E333">
        <v>3</v>
      </c>
      <c r="F333">
        <v>0</v>
      </c>
      <c r="G333">
        <v>-1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f>IF(E333&gt;0,E$9^E333,1)*IF(F333&gt;0,F$9^F333,1)*IF(G333&gt;0,G$9^G333,1)*IF(H333&gt;0,H$9^H333,1)*IF(I333&gt;0,I$9^I333,1)*IF(J333&gt;0,J$9^J333,1)*IF(K333&gt;0,K$9^K333,1)*IF(L333&gt;0,L$9^L333,1)*IF(M333&gt;0,M$9^M333,1)*IF(N333&gt;0,N$9^N333,1)*IF(O333&gt;0,O$9^O333,1)*IF(P333&gt;0,P$9^P333,1)*IF(Q333&gt;0,Q$9^Q333,1)</f>
        <v>125</v>
      </c>
      <c r="S333">
        <f>IF(E333&lt;0,E$9^-E333,1)*IF(F333&lt;0,F$9^-F333,1)*IF(G333&lt;0,G$9^-G333,1)*IF(H333&lt;0,H$9^-H333,1)*IF(I333&lt;0,I$9^-I333,1)*IF(J333&lt;0,J$9^-J333,1)*IF(K333&lt;0,K$9^-K333,1)*IF(L333&lt;0,L$9^-L333,1)*IF(M333&lt;0,M$9^-M333,1)*IF(N333&lt;0,N$9^-N333,1)*IF(O333&lt;0,O$9^-O333,1)*IF(P333&lt;0,P$9^-P333,1)*IF(Q333&lt;0,Q$9^-Q333,1)</f>
        <v>11</v>
      </c>
      <c r="T333">
        <f>IF(E333&gt;0,E333)+IF(F333&gt;0,F333)+IF(G333&gt;0,G333)+IF(H333&gt;0,H333)+IF(I333&gt;0,I333)+IF(J333&gt;0,J333)+IF(K333&gt;0,K333)+IF(L333&gt;0,L333)+IF(M333&gt;0,M333)+IF(N333&gt;0,N333)+IF(O333&gt;0,O333)+IF(P333&gt;0,P333)+IF(Q333&gt;0,Q333)</f>
        <v>3</v>
      </c>
      <c r="U333">
        <f>ABS(IF(E333&lt;0,E333)+IF(F333&lt;0,F333)+IF(G333&lt;0,G333)+IF(H333&lt;0,H333)+IF(I333&lt;0,I333)+IF(J333&lt;0,J333)+IF(K333&lt;0,K333)+IF(L333&lt;0,L333)+IF(M333&lt;0,M333)+IF(N333&lt;0,N333)+IF(O333&lt;0,O333)+IF(P333&lt;0,P333)+IF(Q333&lt;0,Q333))</f>
        <v>1</v>
      </c>
      <c r="V333">
        <f>IF(Q333&lt;&gt;0,Q$9,IF(P333&lt;&gt;0,P$9,IF(O333&lt;&gt;0,O$9,IF(N333&lt;&gt;0,N$9,IF(M333&lt;&gt;0,M$9,IF(L333&lt;&gt;0,L$9,IF(K333&lt;&gt;0,K$9,IF(J333&lt;&gt;0,J$9,IF(I333&lt;&gt;0,I$9,IF(H333&lt;&gt;0,H$9,IF(G333&lt;&gt;0,G$9,IF(F333&lt;&gt;0,F$9,IF(E333&lt;&gt;0,E$9,IF(D333&lt;&gt;0,D$9,IF(C333&lt;&gt;0,C$9,1)))))))))))))))</f>
        <v>11</v>
      </c>
      <c r="W333">
        <f>IF(R333/S333=1,1,R333*S333/(2^IF(R333&gt;S333,T333,U333)*3^IF(R333&lt;S333,T333,U333))*V333/9)</f>
        <v>70.023148148148138</v>
      </c>
      <c r="X333">
        <f>LOG(C$9^C333*D$9^D333*E$9^E333*F$9^F333*G$9^G333*H$9^H333*I$9^I333*J$9^J333*K$9^K333*L$9^L333*M$9^M333*N$9^N333*O$9^O333*P$9^P333*Q$9^Q333,2)*1200</f>
        <v>19.353204422072427</v>
      </c>
      <c r="Y333">
        <f t="shared" si="238"/>
        <v>4.808352696170564</v>
      </c>
      <c r="Z333" s="10">
        <f t="shared" si="252"/>
        <v>6</v>
      </c>
      <c r="AA333" s="10">
        <f t="shared" si="254"/>
        <v>0.33516831539163405</v>
      </c>
      <c r="AB333" s="14">
        <f t="shared" si="239"/>
        <v>4.5161435818944531</v>
      </c>
      <c r="AC333" t="str">
        <f>IF($B333&lt;&gt;"",IF(AB333=MIN(AB334:INDEX(AB334:AB$910,MATCH("_*",$B334:$B$911,0)-1)),1,""),"")</f>
        <v/>
      </c>
      <c r="AD333">
        <f t="shared" si="240"/>
        <v>6.2349841003960913</v>
      </c>
      <c r="AE333" t="str">
        <f>IF($B333&lt;&gt;"",IF(AD333=MIN(AD334:INDEX(AD334:AD$910,MATCH("_*",$B334:$B$911,0)-1)),1,""),"")</f>
        <v/>
      </c>
      <c r="AF333" s="3">
        <f t="shared" si="241"/>
        <v>7.0121016399674492</v>
      </c>
      <c r="AG333" t="str">
        <f>IF($B333&lt;&gt;"",IF(AF333=MIN(AF334:INDEX(AF334:AF$910,MATCH("_*",$B334:$B$911,0)-1)),1,""),"")</f>
        <v/>
      </c>
      <c r="AH333" t="str">
        <f>IF($B333&lt;&gt;"",ABS(AF333-MIN(AF334:INDEX(AF334:AF$910,MATCH("_*",$B334:$B$911,0)-1))),"")</f>
        <v/>
      </c>
      <c r="AI333">
        <f t="shared" si="242"/>
        <v>4.5718274282958946</v>
      </c>
      <c r="AJ333" t="str">
        <f>IF($B333&lt;&gt;"",IF(AI333=MIN(AI334:INDEX(AI334:AI$910,MATCH("_*",$B334:$B$911,0)-1)),1,""),"")</f>
        <v/>
      </c>
      <c r="AK333">
        <f t="shared" si="243"/>
        <v>6.6988007228371877</v>
      </c>
      <c r="AL333" t="str">
        <f>IF($B333&lt;&gt;"",IF(AK333=MIN(AK334:INDEX(AK334:AK$910,MATCH("_*",$B334:$B$911,0)-1)),1,""),"")</f>
        <v/>
      </c>
      <c r="AN333" s="2">
        <f t="shared" si="255"/>
        <v>6.7835377156202785</v>
      </c>
      <c r="AO333" t="str">
        <f>IF($B333&lt;&gt;"",IF(AN333=MIN(AN334:INDEX(AN334:AN$910,MATCH("_*",$B334:$B$911,0)-1)),1,""),"")</f>
        <v/>
      </c>
      <c r="AP333" t="str">
        <f>IF($B333&lt;&gt;"",IF(ABS(AN333-MIN(AN334:INDEX(AN334:AN$910,MATCH("_*",$B334:$B$911,0)-1)))&lt;AP$8,(AN333-MIN(AN334:INDEX(AN334:AN$910,MATCH("_*",$B334:$B$911,0)-1)))^2,0),"")</f>
        <v/>
      </c>
      <c r="AQ333">
        <f t="shared" si="244"/>
        <v>3.1240882120568174</v>
      </c>
      <c r="AR333" t="str">
        <f>IF($B333&lt;&gt;"",IF(AQ333=MIN(AQ334:INDEX(AQ334:AQ$910,MATCH("_*",$B334:$B$911,0)-1)),1,""),"")</f>
        <v/>
      </c>
      <c r="AS333">
        <f t="shared" si="245"/>
        <v>16.763457929340667</v>
      </c>
      <c r="AT333" t="str">
        <f>IF($B333&lt;&gt;"",IF(AS333=MIN(AS334:INDEX(AS334:AS$910,MATCH("_*",$B334:$B$911,0)-1)),1,""),"")</f>
        <v/>
      </c>
    </row>
    <row r="334" spans="1:46" x14ac:dyDescent="0.35">
      <c r="C334">
        <v>14</v>
      </c>
      <c r="D334">
        <v>-8</v>
      </c>
      <c r="E334">
        <v>0</v>
      </c>
      <c r="F334">
        <v>2</v>
      </c>
      <c r="G334">
        <v>-2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f>IF(E334&gt;0,E$9^E334,1)*IF(F334&gt;0,F$9^F334,1)*IF(G334&gt;0,G$9^G334,1)*IF(H334&gt;0,H$9^H334,1)*IF(I334&gt;0,I$9^I334,1)*IF(J334&gt;0,J$9^J334,1)*IF(K334&gt;0,K$9^K334,1)*IF(L334&gt;0,L$9^L334,1)*IF(M334&gt;0,M$9^M334,1)*IF(N334&gt;0,N$9^N334,1)*IF(O334&gt;0,O$9^O334,1)*IF(P334&gt;0,P$9^P334,1)*IF(Q334&gt;0,Q$9^Q334,1)</f>
        <v>49</v>
      </c>
      <c r="S334">
        <f>IF(E334&lt;0,E$9^-E334,1)*IF(F334&lt;0,F$9^-F334,1)*IF(G334&lt;0,G$9^-G334,1)*IF(H334&lt;0,H$9^-H334,1)*IF(I334&lt;0,I$9^-I334,1)*IF(J334&lt;0,J$9^-J334,1)*IF(K334&lt;0,K$9^-K334,1)*IF(L334&lt;0,L$9^-L334,1)*IF(M334&lt;0,M$9^-M334,1)*IF(N334&lt;0,N$9^-N334,1)*IF(O334&lt;0,O$9^-O334,1)*IF(P334&lt;0,P$9^-P334,1)*IF(Q334&lt;0,Q$9^-Q334,1)</f>
        <v>121</v>
      </c>
      <c r="T334">
        <f>IF(E334&gt;0,E334)+IF(F334&gt;0,F334)+IF(G334&gt;0,G334)+IF(H334&gt;0,H334)+IF(I334&gt;0,I334)+IF(J334&gt;0,J334)+IF(K334&gt;0,K334)+IF(L334&gt;0,L334)+IF(M334&gt;0,M334)+IF(N334&gt;0,N334)+IF(O334&gt;0,O334)+IF(P334&gt;0,P334)+IF(Q334&gt;0,Q334)</f>
        <v>2</v>
      </c>
      <c r="U334">
        <f>ABS(IF(E334&lt;0,E334)+IF(F334&lt;0,F334)+IF(G334&lt;0,G334)+IF(H334&lt;0,H334)+IF(I334&lt;0,I334)+IF(J334&lt;0,J334)+IF(K334&lt;0,K334)+IF(L334&lt;0,L334)+IF(M334&lt;0,M334)+IF(N334&lt;0,N334)+IF(O334&lt;0,O334)+IF(P334&lt;0,P334)+IF(Q334&lt;0,Q334))</f>
        <v>2</v>
      </c>
      <c r="V334">
        <f>IF(Q334&lt;&gt;0,Q$9,IF(P334&lt;&gt;0,P$9,IF(O334&lt;&gt;0,O$9,IF(N334&lt;&gt;0,N$9,IF(M334&lt;&gt;0,M$9,IF(L334&lt;&gt;0,L$9,IF(K334&lt;&gt;0,K$9,IF(J334&lt;&gt;0,J$9,IF(I334&lt;&gt;0,I$9,IF(H334&lt;&gt;0,H$9,IF(G334&lt;&gt;0,G$9,IF(F334&lt;&gt;0,F$9,IF(E334&lt;&gt;0,E$9,IF(D334&lt;&gt;0,D$9,IF(C334&lt;&gt;0,C$9,1)))))))))))))))</f>
        <v>11</v>
      </c>
      <c r="W334">
        <f>IF(R334/S334=1,1,R334*S334/(2^IF(R334&gt;S334,T334,U334)*3^IF(R334&lt;S334,T334,U334))*V334/9)</f>
        <v>201.29320987654324</v>
      </c>
      <c r="X334">
        <f>LOG(C$9^C334*D$9^D334*E$9^E334*F$9^F334*G$9^G334*H$9^H334*I$9^I334*J$9^J334*K$9^K334*L$9^L334*M$9^M334*N$9^N334*O$9^O334*P$9^P334*Q$9^Q334,2)*1200</f>
        <v>19.37592128563703</v>
      </c>
      <c r="Y334">
        <f t="shared" si="238"/>
        <v>9.1930460638811482</v>
      </c>
      <c r="Z334" s="10">
        <f t="shared" si="252"/>
        <v>8</v>
      </c>
      <c r="AA334" s="10">
        <f t="shared" si="254"/>
        <v>0.28860958795605995</v>
      </c>
      <c r="AB334" s="14">
        <f t="shared" si="239"/>
        <v>6.7842779565180189</v>
      </c>
      <c r="AC334" t="str">
        <f>IF($B334&lt;&gt;"",IF(AB334=MIN(AB335:INDEX(AB335:AB$910,MATCH("_*",$B335:$B$911,0)-1)),1,""),"")</f>
        <v/>
      </c>
      <c r="AD334">
        <f t="shared" si="240"/>
        <v>8.4053177619031327</v>
      </c>
      <c r="AE334" t="str">
        <f>IF($B334&lt;&gt;"",IF(AD334=MIN(AD335:INDEX(AD335:AD$910,MATCH("_*",$B335:$B$911,0)-1)),1,""),"")</f>
        <v/>
      </c>
      <c r="AF334" s="3">
        <f t="shared" si="241"/>
        <v>9.8595622091676969</v>
      </c>
      <c r="AG334" t="str">
        <f>IF($B334&lt;&gt;"",IF(AF334=MIN(AF335:INDEX(AF335:AF$910,MATCH("_*",$B335:$B$911,0)-1)),1,""),"")</f>
        <v/>
      </c>
      <c r="AH334" t="str">
        <f>IF($B334&lt;&gt;"",ABS(AF334-MIN(AF335:INDEX(AF335:AF$910,MATCH("_*",$B335:$B$911,0)-1))),"")</f>
        <v/>
      </c>
      <c r="AI334">
        <f t="shared" si="242"/>
        <v>8.1002166237113595</v>
      </c>
      <c r="AJ334" t="str">
        <f>IF($B334&lt;&gt;"",IF(AI334=MIN(AI335:INDEX(AI335:AI$910,MATCH("_*",$B335:$B$911,0)-1)),1,""),"")</f>
        <v/>
      </c>
      <c r="AK334">
        <f t="shared" si="243"/>
        <v>9.3471776968468934</v>
      </c>
      <c r="AL334" t="str">
        <f>IF($B334&lt;&gt;"",IF(AK334=MIN(AK335:INDEX(AK335:AK$910,MATCH("_*",$B335:$B$911,0)-1)),1,""),"")</f>
        <v/>
      </c>
      <c r="AN334" s="2">
        <f t="shared" si="255"/>
        <v>9.1235234419525906</v>
      </c>
      <c r="AO334" t="str">
        <f>IF($B334&lt;&gt;"",IF(AN334=MIN(AN335:INDEX(AN335:AN$910,MATCH("_*",$B335:$B$911,0)-1)),1,""),"")</f>
        <v/>
      </c>
      <c r="AP334" t="str">
        <f>IF($B334&lt;&gt;"",IF(ABS(AN334-MIN(AN335:INDEX(AN335:AN$910,MATCH("_*",$B335:$B$911,0)-1)))&lt;AP$8,(AN334-MIN(AN335:INDEX(AN335:AN$910,MATCH("_*",$B335:$B$911,0)-1)))^2,0),"")</f>
        <v/>
      </c>
      <c r="AQ334">
        <f t="shared" si="244"/>
        <v>4.5536662396021494</v>
      </c>
      <c r="AR334" t="str">
        <f>IF($B334&lt;&gt;"",IF(AQ334=MIN(AQ335:INDEX(AQ335:AQ$910,MATCH("_*",$B335:$B$911,0)-1)),1,""),"")</f>
        <v/>
      </c>
      <c r="AS334">
        <f t="shared" si="245"/>
        <v>35.41434456193501</v>
      </c>
      <c r="AT334" t="str">
        <f>IF($B334&lt;&gt;"",IF(AS334=MIN(AS335:INDEX(AS335:AS$910,MATCH("_*",$B335:$B$911,0)-1)),1,""),"")</f>
        <v/>
      </c>
    </row>
    <row r="335" spans="1:46" x14ac:dyDescent="0.35">
      <c r="C335">
        <v>-16</v>
      </c>
      <c r="D335">
        <v>10</v>
      </c>
      <c r="E335">
        <v>1</v>
      </c>
      <c r="F335">
        <v>-2</v>
      </c>
      <c r="G335">
        <v>1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f>IF(E335&gt;0,E$9^E335,1)*IF(F335&gt;0,F$9^F335,1)*IF(G335&gt;0,G$9^G335,1)*IF(H335&gt;0,H$9^H335,1)*IF(I335&gt;0,I$9^I335,1)*IF(J335&gt;0,J$9^J335,1)*IF(K335&gt;0,K$9^K335,1)*IF(L335&gt;0,L$9^L335,1)*IF(M335&gt;0,M$9^M335,1)*IF(N335&gt;0,N$9^N335,1)*IF(O335&gt;0,O$9^O335,1)*IF(P335&gt;0,P$9^P335,1)*IF(Q335&gt;0,Q$9^Q335,1)</f>
        <v>55</v>
      </c>
      <c r="S335">
        <f>IF(E335&lt;0,E$9^-E335,1)*IF(F335&lt;0,F$9^-F335,1)*IF(G335&lt;0,G$9^-G335,1)*IF(H335&lt;0,H$9^-H335,1)*IF(I335&lt;0,I$9^-I335,1)*IF(J335&lt;0,J$9^-J335,1)*IF(K335&lt;0,K$9^-K335,1)*IF(L335&lt;0,L$9^-L335,1)*IF(M335&lt;0,M$9^-M335,1)*IF(N335&lt;0,N$9^-N335,1)*IF(O335&lt;0,O$9^-O335,1)*IF(P335&lt;0,P$9^-P335,1)*IF(Q335&lt;0,Q$9^-Q335,1)</f>
        <v>49</v>
      </c>
      <c r="T335">
        <f>IF(E335&gt;0,E335)+IF(F335&gt;0,F335)+IF(G335&gt;0,G335)+IF(H335&gt;0,H335)+IF(I335&gt;0,I335)+IF(J335&gt;0,J335)+IF(K335&gt;0,K335)+IF(L335&gt;0,L335)+IF(M335&gt;0,M335)+IF(N335&gt;0,N335)+IF(O335&gt;0,O335)+IF(P335&gt;0,P335)+IF(Q335&gt;0,Q335)</f>
        <v>2</v>
      </c>
      <c r="U335">
        <f>ABS(IF(E335&lt;0,E335)+IF(F335&lt;0,F335)+IF(G335&lt;0,G335)+IF(H335&lt;0,H335)+IF(I335&lt;0,I335)+IF(J335&lt;0,J335)+IF(K335&lt;0,K335)+IF(L335&lt;0,L335)+IF(M335&lt;0,M335)+IF(N335&lt;0,N335)+IF(O335&lt;0,O335)+IF(P335&lt;0,P335)+IF(Q335&lt;0,Q335))</f>
        <v>2</v>
      </c>
      <c r="V335">
        <f>IF(Q335&lt;&gt;0,Q$9,IF(P335&lt;&gt;0,P$9,IF(O335&lt;&gt;0,O$9,IF(N335&lt;&gt;0,N$9,IF(M335&lt;&gt;0,M$9,IF(L335&lt;&gt;0,L$9,IF(K335&lt;&gt;0,K$9,IF(J335&lt;&gt;0,J$9,IF(I335&lt;&gt;0,I$9,IF(H335&lt;&gt;0,H$9,IF(G335&lt;&gt;0,G$9,IF(F335&lt;&gt;0,F$9,IF(E335&lt;&gt;0,E$9,IF(D335&lt;&gt;0,D$9,IF(C335&lt;&gt;0,C$9,1)))))))))))))))</f>
        <v>11</v>
      </c>
      <c r="W335">
        <f>IF(R335/S335=1,1,R335*S335/(2^IF(R335&gt;S335,T335,U335)*3^IF(R335&lt;S335,T335,U335))*V335/9)</f>
        <v>91.496913580246925</v>
      </c>
      <c r="X335">
        <f>LOG(C$9^C335*D$9^D335*E$9^E335*F$9^F335*G$9^G335*H$9^H335*I$9^I335*J$9^J335*K$9^K335*L$9^L335*M$9^M335*N$9^N335*O$9^O335*P$9^P335*Q$9^Q335,2)*1200</f>
        <v>19.529851945215981</v>
      </c>
      <c r="Y335">
        <f t="shared" si="238"/>
        <v>8.7974758646086499</v>
      </c>
      <c r="Z335" s="10">
        <f t="shared" si="252"/>
        <v>10</v>
      </c>
      <c r="AA335" s="10">
        <f t="shared" si="254"/>
        <v>2.6874792312064244E-2</v>
      </c>
      <c r="AB335" s="14">
        <f t="shared" si="239"/>
        <v>5.6787795160188068</v>
      </c>
      <c r="AC335" t="str">
        <f>IF($B335&lt;&gt;"",IF(AB335=MIN(AB336:INDEX(AB336:AB$910,MATCH("_*",$B336:$B$911,0)-1)),1,""),"")</f>
        <v/>
      </c>
      <c r="AD335">
        <f t="shared" si="240"/>
        <v>8.1968793660211663</v>
      </c>
      <c r="AE335" t="str">
        <f>IF($B335&lt;&gt;"",IF(AD335=MIN(AD336:INDEX(AD336:AD$910,MATCH("_*",$B336:$B$911,0)-1)),1,""),"")</f>
        <v/>
      </c>
      <c r="AF335" s="3">
        <f t="shared" si="241"/>
        <v>8.5889998129127054</v>
      </c>
      <c r="AG335" t="str">
        <f>IF($B335&lt;&gt;"",IF(AF335=MIN(AF336:INDEX(AF336:AF$910,MATCH("_*",$B336:$B$911,0)-1)),1,""),"")</f>
        <v/>
      </c>
      <c r="AH335" t="str">
        <f>IF($B335&lt;&gt;"",ABS(AF335-MIN(AF336:INDEX(AF336:AF$910,MATCH("_*",$B336:$B$911,0)-1))),"")</f>
        <v/>
      </c>
      <c r="AI335">
        <f t="shared" si="242"/>
        <v>7.3053996009972559</v>
      </c>
      <c r="AJ335" t="str">
        <f>IF($B335&lt;&gt;"",IF(AI335=MIN(AI336:INDEX(AI336:AI$910,MATCH("_*",$B336:$B$911,0)-1)),1,""),"")</f>
        <v/>
      </c>
      <c r="AK335">
        <f t="shared" si="243"/>
        <v>8.2070810551408737</v>
      </c>
      <c r="AL335" t="str">
        <f>IF($B335&lt;&gt;"",IF(AK335=MIN(AK336:INDEX(AK336:AK$910,MATCH("_*",$B336:$B$911,0)-1)),1,""),"")</f>
        <v/>
      </c>
      <c r="AN335" s="2">
        <f t="shared" si="255"/>
        <v>8.6662121129473952</v>
      </c>
      <c r="AO335" t="str">
        <f>IF($B335&lt;&gt;"",IF(AN335=MIN(AN336:INDEX(AN336:AN$910,MATCH("_*",$B336:$B$911,0)-1)),1,""),"")</f>
        <v/>
      </c>
      <c r="AP335" t="str">
        <f>IF($B335&lt;&gt;"",IF(ABS(AN335-MIN(AN336:INDEX(AN336:AN$910,MATCH("_*",$B336:$B$911,0)-1)))&lt;AP$8,(AN335-MIN(AN336:INDEX(AN336:AN$910,MATCH("_*",$B336:$B$911,0)-1)))^2,0),"")</f>
        <v/>
      </c>
      <c r="AQ335">
        <f t="shared" si="244"/>
        <v>3.8518895881071016</v>
      </c>
      <c r="AR335" t="str">
        <f>IF($B335&lt;&gt;"",IF(AQ335=MIN(AQ336:INDEX(AQ336:AQ$910,MATCH("_*",$B336:$B$911,0)-1)),1,""),"")</f>
        <v/>
      </c>
      <c r="AS335">
        <f t="shared" si="245"/>
        <v>30.669738997575962</v>
      </c>
      <c r="AT335" t="str">
        <f>IF($B335&lt;&gt;"",IF(AS335=MIN(AS336:INDEX(AS336:AS$910,MATCH("_*",$B336:$B$911,0)-1)),1,""),"")</f>
        <v/>
      </c>
    </row>
    <row r="336" spans="1:46" x14ac:dyDescent="0.35">
      <c r="C336">
        <v>11</v>
      </c>
      <c r="D336">
        <v>-4</v>
      </c>
      <c r="E336">
        <v>-2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f>IF(E336&gt;0,E$9^E336,1)*IF(F336&gt;0,F$9^F336,1)*IF(G336&gt;0,G$9^G336,1)*IF(H336&gt;0,H$9^H336,1)*IF(I336&gt;0,I$9^I336,1)*IF(J336&gt;0,J$9^J336,1)*IF(K336&gt;0,K$9^K336,1)*IF(L336&gt;0,L$9^L336,1)*IF(M336&gt;0,M$9^M336,1)*IF(N336&gt;0,N$9^N336,1)*IF(O336&gt;0,O$9^O336,1)*IF(P336&gt;0,P$9^P336,1)*IF(Q336&gt;0,Q$9^Q336,1)</f>
        <v>1</v>
      </c>
      <c r="S336">
        <f>IF(E336&lt;0,E$9^-E336,1)*IF(F336&lt;0,F$9^-F336,1)*IF(G336&lt;0,G$9^-G336,1)*IF(H336&lt;0,H$9^-H336,1)*IF(I336&lt;0,I$9^-I336,1)*IF(J336&lt;0,J$9^-J336,1)*IF(K336&lt;0,K$9^-K336,1)*IF(L336&lt;0,L$9^-L336,1)*IF(M336&lt;0,M$9^-M336,1)*IF(N336&lt;0,N$9^-N336,1)*IF(O336&lt;0,O$9^-O336,1)*IF(P336&lt;0,P$9^-P336,1)*IF(Q336&lt;0,Q$9^-Q336,1)</f>
        <v>25</v>
      </c>
      <c r="T336">
        <f>IF(E336&gt;0,E336)+IF(F336&gt;0,F336)+IF(G336&gt;0,G336)+IF(H336&gt;0,H336)+IF(I336&gt;0,I336)+IF(J336&gt;0,J336)+IF(K336&gt;0,K336)+IF(L336&gt;0,L336)+IF(M336&gt;0,M336)+IF(N336&gt;0,N336)+IF(O336&gt;0,O336)+IF(P336&gt;0,P336)+IF(Q336&gt;0,Q336)</f>
        <v>0</v>
      </c>
      <c r="U336">
        <f>ABS(IF(E336&lt;0,E336)+IF(F336&lt;0,F336)+IF(G336&lt;0,G336)+IF(H336&lt;0,H336)+IF(I336&lt;0,I336)+IF(J336&lt;0,J336)+IF(K336&lt;0,K336)+IF(L336&lt;0,L336)+IF(M336&lt;0,M336)+IF(N336&lt;0,N336)+IF(O336&lt;0,O336)+IF(P336&lt;0,P336)+IF(Q336&lt;0,Q336))</f>
        <v>2</v>
      </c>
      <c r="V336">
        <f>IF(Q336&lt;&gt;0,Q$9,IF(P336&lt;&gt;0,P$9,IF(O336&lt;&gt;0,O$9,IF(N336&lt;&gt;0,N$9,IF(M336&lt;&gt;0,M$9,IF(L336&lt;&gt;0,L$9,IF(K336&lt;&gt;0,K$9,IF(J336&lt;&gt;0,J$9,IF(I336&lt;&gt;0,I$9,IF(H336&lt;&gt;0,H$9,IF(G336&lt;&gt;0,G$9,IF(F336&lt;&gt;0,F$9,IF(E336&lt;&gt;0,E$9,IF(D336&lt;&gt;0,D$9,IF(C336&lt;&gt;0,C$9,1)))))))))))))))</f>
        <v>5</v>
      </c>
      <c r="W336">
        <f>IF(R336/S336=1,1,R336*S336/(2^IF(R336&gt;S336,T336,U336)*3^IF(R336&lt;S336,T336,U336))*V336/9)</f>
        <v>3.4722222222222223</v>
      </c>
      <c r="X336">
        <f>LOG(C$9^C336*D$9^D336*E$9^E336*F$9^F336*G$9^G336*H$9^H336*I$9^I336*J$9^J336*K$9^K336*L$9^L336*M$9^M336*N$9^N336*O$9^O336*P$9^P336*Q$9^Q336,2)*1200</f>
        <v>19.552568808780734</v>
      </c>
      <c r="Y336">
        <f t="shared" si="238"/>
        <v>5.2039228954430712</v>
      </c>
      <c r="Z336" s="10">
        <f t="shared" si="252"/>
        <v>4</v>
      </c>
      <c r="AA336" s="10">
        <f t="shared" si="254"/>
        <v>7.3433519747943876E-2</v>
      </c>
      <c r="AB336" s="14">
        <f t="shared" si="239"/>
        <v>2.0351948578372272</v>
      </c>
      <c r="AC336" t="str">
        <f>IF($B336&lt;&gt;"",IF(AB336=MIN(AB337:INDEX(AB337:AB$910,MATCH("_*",$B337:$B$911,0)-1)),1,""),"")</f>
        <v/>
      </c>
      <c r="AD336">
        <f t="shared" si="240"/>
        <v>1.8430632668499527</v>
      </c>
      <c r="AE336" t="str">
        <f>IF($B336&lt;&gt;"",IF(AD336=MIN(AD337:INDEX(AD337:AD$910,MATCH("_*",$B337:$B$911,0)-1)),1,""),"")</f>
        <v/>
      </c>
      <c r="AF336" s="3">
        <f t="shared" si="241"/>
        <v>2.7825774713098248</v>
      </c>
      <c r="AG336" t="str">
        <f>IF($B336&lt;&gt;"",IF(AF336=MIN(AF337:INDEX(AF337:AF$910,MATCH("_*",$B337:$B$911,0)-1)),1,""),"")</f>
        <v/>
      </c>
      <c r="AH336" t="str">
        <f>IF($B336&lt;&gt;"",ABS(AF336-MIN(AF337:INDEX(AF337:AF$910,MATCH("_*",$B337:$B$911,0)-1))),"")</f>
        <v/>
      </c>
      <c r="AI336">
        <f t="shared" si="242"/>
        <v>1.6528323710632753</v>
      </c>
      <c r="AJ336" t="str">
        <f>IF($B336&lt;&gt;"",IF(AI336=MIN(AI337:INDEX(AI337:AI$910,MATCH("_*",$B337:$B$911,0)-1)),1,""),"")</f>
        <v/>
      </c>
      <c r="AK336">
        <f t="shared" si="243"/>
        <v>2.1779180725689304</v>
      </c>
      <c r="AL336" t="str">
        <f>IF($B336&lt;&gt;"",IF(AK336=MIN(AK337:INDEX(AK337:AK$910,MATCH("_*",$B337:$B$911,0)-1)),1,""),"")</f>
        <v/>
      </c>
      <c r="AN336" s="2">
        <f t="shared" si="255"/>
        <v>2.2245194755268582</v>
      </c>
      <c r="AO336" t="str">
        <f>IF($B336&lt;&gt;"",IF(AN336=MIN(AN337:INDEX(AN337:AN$910,MATCH("_*",$B337:$B$911,0)-1)),1,""),"")</f>
        <v/>
      </c>
      <c r="AP336" t="str">
        <f>IF($B336&lt;&gt;"",IF(ABS(AN336-MIN(AN337:INDEX(AN337:AN$910,MATCH("_*",$B337:$B$911,0)-1)))&lt;AP$8,(AN336-MIN(AN337:INDEX(AN337:AN$910,MATCH("_*",$B337:$B$911,0)-1)))^2,0),"")</f>
        <v/>
      </c>
      <c r="AQ336">
        <f t="shared" si="244"/>
        <v>1.5443079271252076</v>
      </c>
      <c r="AR336" t="str">
        <f>IF($B336&lt;&gt;"",IF(AQ336=MIN(AQ337:INDEX(AQ337:AQ$910,MATCH("_*",$B337:$B$911,0)-1)),1,""),"")</f>
        <v/>
      </c>
      <c r="AS336">
        <f t="shared" si="245"/>
        <v>4.6609581813652525</v>
      </c>
      <c r="AT336" t="str">
        <f>IF($B336&lt;&gt;"",IF(AS336=MIN(AS337:INDEX(AS337:AS$910,MATCH("_*",$B337:$B$911,0)-1)),1,""),"")</f>
        <v/>
      </c>
    </row>
    <row r="337" spans="1:46" s="4" customFormat="1" x14ac:dyDescent="0.35">
      <c r="A337" s="7" t="s">
        <v>189</v>
      </c>
      <c r="B337" s="4" t="s">
        <v>41</v>
      </c>
      <c r="C337" s="4">
        <v>-10</v>
      </c>
      <c r="D337" s="4">
        <v>9</v>
      </c>
      <c r="E337" s="4">
        <v>0</v>
      </c>
      <c r="F337" s="4">
        <v>0</v>
      </c>
      <c r="G337" s="4">
        <v>0</v>
      </c>
      <c r="H337" s="4">
        <v>0</v>
      </c>
      <c r="I337" s="4">
        <v>0</v>
      </c>
      <c r="J337" s="4">
        <v>-1</v>
      </c>
      <c r="L337" s="4">
        <v>0</v>
      </c>
      <c r="M337" s="4">
        <v>0</v>
      </c>
      <c r="N337" s="4">
        <v>0</v>
      </c>
      <c r="O337" s="4">
        <v>0</v>
      </c>
      <c r="P337" s="4">
        <v>0</v>
      </c>
      <c r="Q337" s="4">
        <v>0</v>
      </c>
      <c r="R337" s="4">
        <f t="shared" si="246"/>
        <v>1</v>
      </c>
      <c r="S337" s="4">
        <f t="shared" si="247"/>
        <v>19</v>
      </c>
      <c r="T337" s="4">
        <f t="shared" si="248"/>
        <v>0</v>
      </c>
      <c r="U337" s="4">
        <f t="shared" si="249"/>
        <v>1</v>
      </c>
      <c r="V337" s="4">
        <f t="shared" si="250"/>
        <v>19</v>
      </c>
      <c r="W337">
        <f t="shared" si="253"/>
        <v>20.055555555555557</v>
      </c>
      <c r="X337" s="4">
        <f t="shared" si="251"/>
        <v>20.081991656183927</v>
      </c>
      <c r="Y337" s="4">
        <f t="shared" si="238"/>
        <v>7.7634786110498695</v>
      </c>
      <c r="Z337" s="11">
        <f t="shared" si="252"/>
        <v>9</v>
      </c>
      <c r="AA337" s="10">
        <f t="shared" si="254"/>
        <v>0.15849766076863148</v>
      </c>
      <c r="AB337" s="15">
        <f t="shared" si="239"/>
        <v>3.8263989656618786</v>
      </c>
      <c r="AC337">
        <f>IF($B337&lt;&gt;"",IF(AB337=MIN(AB338:INDEX(AB338:AB$910,MATCH("_*",$B338:$B$911,0)-1)),1,""),"")</f>
        <v>1</v>
      </c>
      <c r="AD337" s="4">
        <f t="shared" si="240"/>
        <v>5.1629171535400964</v>
      </c>
      <c r="AE337">
        <f>IF($B337&lt;&gt;"",IF(AD337=MIN(AD338:INDEX(AD338:AD$910,MATCH("_*",$B338:$B$911,0)-1)),1,""),"")</f>
        <v>1</v>
      </c>
      <c r="AF337" s="3">
        <f t="shared" si="241"/>
        <v>6.0632431584612378</v>
      </c>
      <c r="AG337">
        <f>IF($B337&lt;&gt;"",IF(AF337=MIN(AF338:INDEX(AF338:AF$910,MATCH("_*",$B338:$B$911,0)-1)),1,""),"")</f>
        <v>1</v>
      </c>
      <c r="AH337">
        <f>IF($B337&lt;&gt;"",ABS(AF337-MIN(AF338:INDEX(AF338:AF$910,MATCH("_*",$B338:$B$911,0)-1))),"")</f>
        <v>0</v>
      </c>
      <c r="AI337" s="4">
        <f t="shared" si="242"/>
        <v>4.0684886757593297</v>
      </c>
      <c r="AJ337">
        <f>IF($B337&lt;&gt;"",IF(AI337=MIN(AI338:INDEX(AI338:AI$910,MATCH("_*",$B338:$B$911,0)-1)),1,""),"")</f>
        <v>1</v>
      </c>
      <c r="AK337" s="4">
        <f t="shared" si="243"/>
        <v>5.531307431956594</v>
      </c>
      <c r="AL337">
        <f>IF($B337&lt;&gt;"",IF(AK337=MIN(AK338:INDEX(AK338:AK$910,MATCH("_*",$B338:$B$911,0)-1)),1,""),"")</f>
        <v>1</v>
      </c>
      <c r="AN337" s="2">
        <f t="shared" si="255"/>
        <v>5.7808833136273625</v>
      </c>
      <c r="AO337">
        <f>IF($B337&lt;&gt;"",IF(AN337=MIN(AN338:INDEX(AN338:AN$910,MATCH("_*",$B338:$B$911,0)-1)),1,""),"")</f>
        <v>1</v>
      </c>
      <c r="AP337">
        <f>IF($B337&lt;&gt;"",IF(ABS(AN337-MIN(AN338:INDEX(AN338:AN$910,MATCH("_*",$B338:$B$911,0)-1)))&lt;AP$8,(AN337-MIN(AN338:INDEX(AN338:AN$910,MATCH("_*",$B338:$B$911,0)-1)))^2,0),"")</f>
        <v>0</v>
      </c>
      <c r="AQ337" s="4">
        <f t="shared" si="244"/>
        <v>2.6488074819087233</v>
      </c>
      <c r="AR337">
        <f>IF($B337&lt;&gt;"",IF(AQ337=MIN(AQ338:INDEX(AQ338:AQ$910,MATCH("_*",$B338:$B$911,0)-1)),1,""),"")</f>
        <v>1</v>
      </c>
      <c r="AS337" s="4">
        <f t="shared" si="245"/>
        <v>15.206221666166734</v>
      </c>
      <c r="AT337">
        <f>IF($B337&lt;&gt;"",IF(AS337=MIN(AS338:INDEX(AS338:AS$910,MATCH("_*",$B338:$B$911,0)-1)),1,""),"")</f>
        <v>1</v>
      </c>
    </row>
    <row r="338" spans="1:46" x14ac:dyDescent="0.35">
      <c r="C338">
        <v>3</v>
      </c>
      <c r="D338">
        <v>-1</v>
      </c>
      <c r="E338">
        <v>0</v>
      </c>
      <c r="F338">
        <v>0</v>
      </c>
      <c r="G338">
        <v>1</v>
      </c>
      <c r="H338">
        <v>0</v>
      </c>
      <c r="I338">
        <v>0</v>
      </c>
      <c r="J338">
        <v>0</v>
      </c>
      <c r="K338">
        <v>0</v>
      </c>
      <c r="L338">
        <v>-1</v>
      </c>
      <c r="M338">
        <v>0</v>
      </c>
      <c r="N338">
        <v>0</v>
      </c>
      <c r="O338">
        <v>0</v>
      </c>
      <c r="P338">
        <v>0</v>
      </c>
      <c r="Q338">
        <v>0</v>
      </c>
      <c r="R338">
        <f t="shared" ref="R338:R345" si="256">IF(E338&gt;0,E$9^E338,1)*IF(F338&gt;0,F$9^F338,1)*IF(G338&gt;0,G$9^G338,1)*IF(H338&gt;0,H$9^H338,1)*IF(I338&gt;0,I$9^I338,1)*IF(J338&gt;0,J$9^J338,1)*IF(K338&gt;0,K$9^K338,1)*IF(L338&gt;0,L$9^L338,1)*IF(M338&gt;0,M$9^M338,1)*IF(N338&gt;0,N$9^N338,1)*IF(O338&gt;0,O$9^O338,1)*IF(P338&gt;0,P$9^P338,1)*IF(Q338&gt;0,Q$9^Q338,1)</f>
        <v>11</v>
      </c>
      <c r="S338">
        <f t="shared" ref="S338:S345" si="257">IF(E338&lt;0,E$9^-E338,1)*IF(F338&lt;0,F$9^-F338,1)*IF(G338&lt;0,G$9^-G338,1)*IF(H338&lt;0,H$9^-H338,1)*IF(I338&lt;0,I$9^-I338,1)*IF(J338&lt;0,J$9^-J338,1)*IF(K338&lt;0,K$9^-K338,1)*IF(L338&lt;0,L$9^-L338,1)*IF(M338&lt;0,M$9^-M338,1)*IF(N338&lt;0,N$9^-N338,1)*IF(O338&lt;0,O$9^-O338,1)*IF(P338&lt;0,P$9^-P338,1)*IF(Q338&lt;0,Q$9^-Q338,1)</f>
        <v>29</v>
      </c>
      <c r="T338">
        <f t="shared" ref="T338:T345" si="258">IF(E338&gt;0,E338)+IF(F338&gt;0,F338)+IF(G338&gt;0,G338)+IF(H338&gt;0,H338)+IF(I338&gt;0,I338)+IF(J338&gt;0,J338)+IF(K338&gt;0,K338)+IF(L338&gt;0,L338)+IF(M338&gt;0,M338)+IF(N338&gt;0,N338)+IF(O338&gt;0,O338)+IF(P338&gt;0,P338)+IF(Q338&gt;0,Q338)</f>
        <v>1</v>
      </c>
      <c r="U338">
        <f t="shared" ref="U338:U345" si="259">ABS(IF(E338&lt;0,E338)+IF(F338&lt;0,F338)+IF(G338&lt;0,G338)+IF(H338&lt;0,H338)+IF(I338&lt;0,I338)+IF(J338&lt;0,J338)+IF(K338&lt;0,K338)+IF(L338&lt;0,L338)+IF(M338&lt;0,M338)+IF(N338&lt;0,N338)+IF(O338&lt;0,O338)+IF(P338&lt;0,P338)+IF(Q338&lt;0,Q338))</f>
        <v>1</v>
      </c>
      <c r="V338">
        <f t="shared" ref="V338:V345" si="260">IF(Q338&lt;&gt;0,Q$9,IF(P338&lt;&gt;0,P$9,IF(O338&lt;&gt;0,O$9,IF(N338&lt;&gt;0,N$9,IF(M338&lt;&gt;0,M$9,IF(L338&lt;&gt;0,L$9,IF(K338&lt;&gt;0,K$9,IF(J338&lt;&gt;0,J$9,IF(I338&lt;&gt;0,I$9,IF(H338&lt;&gt;0,H$9,IF(G338&lt;&gt;0,G$9,IF(F338&lt;&gt;0,F$9,IF(E338&lt;&gt;0,E$9,IF(D338&lt;&gt;0,D$9,IF(C338&lt;&gt;0,C$9,1)))))))))))))))</f>
        <v>29</v>
      </c>
      <c r="W338">
        <f t="shared" ref="W338:W345" si="261">IF(R338/S338=1,1,R338*S338/(2^IF(R338&gt;S338,T338,U338)*3^IF(R338&lt;S338,T338,U338))*V338/9)</f>
        <v>171.31481481481481</v>
      </c>
      <c r="X338">
        <f t="shared" ref="X338:X345" si="262">LOG(C$9^C338*D$9^D338*E$9^E338*F$9^F338*G$9^G338*H$9^H338*I$9^I338*J$9^J338*K$9^K338*L$9^L338*M$9^M338*N$9^N338*O$9^O338*P$9^P338*Q$9^Q338,2)*1200</f>
        <v>19.785747346282527</v>
      </c>
      <c r="Y338">
        <f t="shared" si="238"/>
        <v>2.2182805475127196</v>
      </c>
      <c r="Z338" s="10">
        <f t="shared" si="252"/>
        <v>1</v>
      </c>
      <c r="AA338" s="10">
        <f t="shared" si="254"/>
        <v>0.44866177564803422</v>
      </c>
      <c r="AB338" s="14">
        <f t="shared" si="239"/>
        <v>5.2901681098706241</v>
      </c>
      <c r="AC338" t="str">
        <f>IF($B338&lt;&gt;"",IF(AB338=MIN(AB339:INDEX(AB339:AB$910,MATCH("_*",$B339:$B$911,0)-1)),1,""),"")</f>
        <v/>
      </c>
      <c r="AD338">
        <f t="shared" si="240"/>
        <v>7.4264388618329598</v>
      </c>
      <c r="AE338" t="str">
        <f>IF($B338&lt;&gt;"",IF(AD338=MIN(AD339:INDEX(AD339:AD$910,MATCH("_*",$B339:$B$911,0)-1)),1,""),"")</f>
        <v/>
      </c>
      <c r="AF338" s="3">
        <f t="shared" si="241"/>
        <v>7.7159598602480841</v>
      </c>
      <c r="AG338" t="str">
        <f>IF($B338&lt;&gt;"",IF(AF338=MIN(AF339:INDEX(AF339:AF$910,MATCH("_*",$B339:$B$911,0)-1)),1,""),"")</f>
        <v/>
      </c>
      <c r="AH338" t="str">
        <f>IF($B338&lt;&gt;"",ABS(AF338-MIN(AF339:INDEX(AF339:AF$910,MATCH("_*",$B339:$B$911,0)-1))),"")</f>
        <v/>
      </c>
      <c r="AI338">
        <f t="shared" si="242"/>
        <v>6.0542052796691372</v>
      </c>
      <c r="AJ338" t="str">
        <f>IF($B338&lt;&gt;"",IF(AI338=MIN(AI339:INDEX(AI339:AI$910,MATCH("_*",$B339:$B$911,0)-1)),1,""),"")</f>
        <v/>
      </c>
      <c r="AK338">
        <f t="shared" si="243"/>
        <v>7.4892215279278309</v>
      </c>
      <c r="AL338" t="str">
        <f>IF($B338&lt;&gt;"",IF(AK338=MIN(AK339:INDEX(AK339:AK$910,MATCH("_*",$B339:$B$911,0)-1)),1,""),"")</f>
        <v/>
      </c>
      <c r="AN338" s="2">
        <f t="shared" si="255"/>
        <v>7.8640605287582339</v>
      </c>
      <c r="AO338" t="str">
        <f>IF($B338&lt;&gt;"",IF(AN338=MIN(AN339:INDEX(AN339:AN$910,MATCH("_*",$B339:$B$911,0)-1)),1,""),"")</f>
        <v/>
      </c>
      <c r="AP338" t="str">
        <f>IF($B338&lt;&gt;"",IF(ABS(AN338-MIN(AN339:INDEX(AN339:AN$910,MATCH("_*",$B339:$B$911,0)-1)))&lt;AP$8,(AN338-MIN(AN339:INDEX(AN339:AN$910,MATCH("_*",$B339:$B$911,0)-1)))^2,0),"")</f>
        <v/>
      </c>
      <c r="AQ338">
        <f t="shared" si="244"/>
        <v>3.6201784042152809</v>
      </c>
      <c r="AR338" t="str">
        <f>IF($B338&lt;&gt;"",IF(AQ338=MIN(AQ339:INDEX(AQ339:AQ$910,MATCH("_*",$B339:$B$911,0)-1)),1,""),"")</f>
        <v/>
      </c>
      <c r="AS338">
        <f t="shared" si="245"/>
        <v>25.362529110477716</v>
      </c>
      <c r="AT338" t="str">
        <f>IF($B338&lt;&gt;"",IF(AS338=MIN(AS339:INDEX(AS339:AS$910,MATCH("_*",$B339:$B$911,0)-1)),1,""),"")</f>
        <v/>
      </c>
    </row>
    <row r="339" spans="1:46" x14ac:dyDescent="0.35">
      <c r="C339">
        <v>-4</v>
      </c>
      <c r="D339">
        <v>-3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1</v>
      </c>
      <c r="K339">
        <v>1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f t="shared" si="256"/>
        <v>437</v>
      </c>
      <c r="S339">
        <f t="shared" si="257"/>
        <v>1</v>
      </c>
      <c r="T339">
        <f t="shared" si="258"/>
        <v>2</v>
      </c>
      <c r="U339">
        <f t="shared" si="259"/>
        <v>0</v>
      </c>
      <c r="V339">
        <f t="shared" si="260"/>
        <v>23</v>
      </c>
      <c r="W339">
        <f t="shared" si="261"/>
        <v>279.19444444444446</v>
      </c>
      <c r="X339">
        <f t="shared" si="262"/>
        <v>19.922360804555971</v>
      </c>
      <c r="Y339">
        <f t="shared" si="238"/>
        <v>4.2266923358485418</v>
      </c>
      <c r="Z339" s="10">
        <f t="shared" si="252"/>
        <v>3</v>
      </c>
      <c r="AA339" s="10">
        <f t="shared" si="254"/>
        <v>0.16866939246996537</v>
      </c>
      <c r="AB339" s="14">
        <f t="shared" si="239"/>
        <v>6.4232004718765587</v>
      </c>
      <c r="AC339" t="str">
        <f>IF($B339&lt;&gt;"",IF(AB339=MIN(AB340:INDEX(AB340:AB$910,MATCH("_*",$B340:$B$911,0)-1)),1,""),"")</f>
        <v/>
      </c>
      <c r="AD339">
        <f t="shared" si="240"/>
        <v>8.1489336378454151</v>
      </c>
      <c r="AE339" t="str">
        <f>IF($B339&lt;&gt;"",IF(AD339=MIN(AD340:INDEX(AD340:AD$910,MATCH("_*",$B340:$B$911,0)-1)),1,""),"")</f>
        <v/>
      </c>
      <c r="AF339" s="3">
        <f t="shared" si="241"/>
        <v>8.8603965415286083</v>
      </c>
      <c r="AG339" t="str">
        <f>IF($B339&lt;&gt;"",IF(AF339=MIN(AF340:INDEX(AF340:AF$910,MATCH("_*",$B340:$B$911,0)-1)),1,""),"")</f>
        <v/>
      </c>
      <c r="AH339" t="str">
        <f>IF($B339&lt;&gt;"",ABS(AF339-MIN(AF340:INDEX(AF340:AF$910,MATCH("_*",$B340:$B$911,0)-1))),"")</f>
        <v/>
      </c>
      <c r="AI339">
        <f t="shared" si="242"/>
        <v>7.2200219220631308</v>
      </c>
      <c r="AJ339" t="str">
        <f>IF($B339&lt;&gt;"",IF(AI339=MIN(AI340:INDEX(AI340:AI$910,MATCH("_*",$B340:$B$911,0)-1)),1,""),"")</f>
        <v/>
      </c>
      <c r="AK339">
        <f t="shared" si="243"/>
        <v>8.3837129672148585</v>
      </c>
      <c r="AL339" t="str">
        <f>IF($B339&lt;&gt;"",IF(AK339=MIN(AK340:INDEX(AK340:AK$910,MATCH("_*",$B340:$B$911,0)-1)),1,""),"")</f>
        <v/>
      </c>
      <c r="AN339" s="2">
        <f t="shared" si="255"/>
        <v>8.5157757369175897</v>
      </c>
      <c r="AO339" t="str">
        <f>IF($B339&lt;&gt;"",IF(AN339=MIN(AN340:INDEX(AN340:AN$910,MATCH("_*",$B340:$B$911,0)-1)),1,""),"")</f>
        <v/>
      </c>
      <c r="AP339" t="str">
        <f>IF($B339&lt;&gt;"",IF(ABS(AN339-MIN(AN340:INDEX(AN340:AN$910,MATCH("_*",$B340:$B$911,0)-1)))&lt;AP$8,(AN339-MIN(AN340:INDEX(AN340:AN$910,MATCH("_*",$B340:$B$911,0)-1)))^2,0),"")</f>
        <v/>
      </c>
      <c r="AQ339">
        <f t="shared" si="244"/>
        <v>4.1699325847640729</v>
      </c>
      <c r="AR339" t="str">
        <f>IF($B339&lt;&gt;"",IF(AQ339=MIN(AQ340:INDEX(AQ340:AQ$910,MATCH("_*",$B340:$B$911,0)-1)),1,""),"")</f>
        <v/>
      </c>
      <c r="AS339">
        <f t="shared" si="245"/>
        <v>35.321832318634414</v>
      </c>
      <c r="AT339" t="str">
        <f>IF($B339&lt;&gt;"",IF(AS339=MIN(AS340:INDEX(AS340:AS$910,MATCH("_*",$B340:$B$911,0)-1)),1,""),"")</f>
        <v/>
      </c>
    </row>
    <row r="340" spans="1:46" x14ac:dyDescent="0.35">
      <c r="C340">
        <v>10</v>
      </c>
      <c r="D340">
        <v>-11</v>
      </c>
      <c r="E340">
        <v>2</v>
      </c>
      <c r="F340">
        <v>1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f t="shared" si="256"/>
        <v>175</v>
      </c>
      <c r="S340">
        <f t="shared" si="257"/>
        <v>1</v>
      </c>
      <c r="T340">
        <f t="shared" si="258"/>
        <v>3</v>
      </c>
      <c r="U340">
        <f t="shared" si="259"/>
        <v>0</v>
      </c>
      <c r="V340">
        <f t="shared" si="260"/>
        <v>7</v>
      </c>
      <c r="W340">
        <f t="shared" si="261"/>
        <v>17.013888888888889</v>
      </c>
      <c r="X340">
        <f t="shared" si="262"/>
        <v>19.948324679532867</v>
      </c>
      <c r="Y340">
        <f t="shared" si="238"/>
        <v>12.228291026222415</v>
      </c>
      <c r="Z340" s="10">
        <f t="shared" si="252"/>
        <v>11</v>
      </c>
      <c r="AA340" s="10">
        <f t="shared" si="254"/>
        <v>0.11545584145387267</v>
      </c>
      <c r="AB340" s="14">
        <f t="shared" si="239"/>
        <v>4.5605384896130303</v>
      </c>
      <c r="AC340" t="str">
        <f>IF($B340&lt;&gt;"",IF(AB340=MIN(AB341:INDEX(AB341:AB$910,MATCH("_*",$B341:$B$911,0)-1)),1,""),"")</f>
        <v/>
      </c>
      <c r="AD340">
        <f t="shared" si="240"/>
        <v>10.18700771350634</v>
      </c>
      <c r="AE340" t="str">
        <f>IF($B340&lt;&gt;"",IF(AD340=MIN(AD341:INDEX(AD341:AD$910,MATCH("_*",$B341:$B$911,0)-1)),1,""),"")</f>
        <v/>
      </c>
      <c r="AF340" s="3">
        <f t="shared" si="241"/>
        <v>7.3916955329951177</v>
      </c>
      <c r="AG340" t="str">
        <f>IF($B340&lt;&gt;"",IF(AF340=MIN(AF341:INDEX(AF341:AF$910,MATCH("_*",$B341:$B$911,0)-1)),1,""),"")</f>
        <v/>
      </c>
      <c r="AH340" t="str">
        <f>IF($B340&lt;&gt;"",ABS(AF340-MIN(AF341:INDEX(AF341:AF$910,MATCH("_*",$B341:$B$911,0)-1))),"")</f>
        <v/>
      </c>
      <c r="AI340">
        <f t="shared" si="242"/>
        <v>16.634635521578893</v>
      </c>
      <c r="AJ340" t="str">
        <f>IF($B340&lt;&gt;"",IF(AI340=MIN(AI341:INDEX(AI341:AI$910,MATCH("_*",$B341:$B$911,0)-1)),1,""),"")</f>
        <v/>
      </c>
      <c r="AK340">
        <f t="shared" si="243"/>
        <v>13.001940033942237</v>
      </c>
      <c r="AL340" t="str">
        <f>IF($B340&lt;&gt;"",IF(AK340=MIN(AK341:INDEX(AK341:AK$910,MATCH("_*",$B341:$B$911,0)-1)),1,""),"")</f>
        <v/>
      </c>
      <c r="AN340" s="2">
        <f t="shared" si="255"/>
        <v>8.2257610993915744</v>
      </c>
      <c r="AO340" t="str">
        <f>IF($B340&lt;&gt;"",IF(AN340=MIN(AN341:INDEX(AN341:AN$910,MATCH("_*",$B341:$B$911,0)-1)),1,""),"")</f>
        <v/>
      </c>
      <c r="AP340" t="str">
        <f>IF($B340&lt;&gt;"",IF(ABS(AN340-MIN(AN341:INDEX(AN341:AN$910,MATCH("_*",$B341:$B$911,0)-1)))&lt;AP$8,(AN340-MIN(AN341:INDEX(AN341:AN$910,MATCH("_*",$B341:$B$911,0)-1)))^2,0),"")</f>
        <v/>
      </c>
      <c r="AQ340">
        <f t="shared" si="244"/>
        <v>6.6640723640947233</v>
      </c>
      <c r="AR340" t="str">
        <f>IF($B340&lt;&gt;"",IF(AQ340=MIN(AQ341:INDEX(AQ341:AQ$910,MATCH("_*",$B341:$B$911,0)-1)),1,""),"")</f>
        <v/>
      </c>
      <c r="AS340">
        <f t="shared" si="245"/>
        <v>32.102793477589799</v>
      </c>
      <c r="AT340" t="str">
        <f>IF($B340&lt;&gt;"",IF(AS340=MIN(AS341:INDEX(AS341:AS$910,MATCH("_*",$B341:$B$911,0)-1)),1,""),"")</f>
        <v/>
      </c>
    </row>
    <row r="341" spans="1:46" x14ac:dyDescent="0.35">
      <c r="C341">
        <v>4</v>
      </c>
      <c r="D341">
        <v>-5</v>
      </c>
      <c r="E341">
        <v>0</v>
      </c>
      <c r="F341">
        <v>0</v>
      </c>
      <c r="G341">
        <v>-1</v>
      </c>
      <c r="H341">
        <v>2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f t="shared" si="256"/>
        <v>169</v>
      </c>
      <c r="S341">
        <f t="shared" si="257"/>
        <v>11</v>
      </c>
      <c r="T341">
        <f t="shared" si="258"/>
        <v>2</v>
      </c>
      <c r="U341">
        <f t="shared" si="259"/>
        <v>1</v>
      </c>
      <c r="V341">
        <f t="shared" si="260"/>
        <v>13</v>
      </c>
      <c r="W341">
        <f t="shared" si="261"/>
        <v>223.7685185185185</v>
      </c>
      <c r="X341">
        <f t="shared" si="262"/>
        <v>19.962376846927491</v>
      </c>
      <c r="Y341">
        <f t="shared" si="238"/>
        <v>6.2291562693637363</v>
      </c>
      <c r="Z341" s="10">
        <f t="shared" si="252"/>
        <v>5</v>
      </c>
      <c r="AA341" s="10">
        <f t="shared" si="254"/>
        <v>8.6655605464216023E-2</v>
      </c>
      <c r="AB341" s="14">
        <f t="shared" si="239"/>
        <v>6.3523307088110901</v>
      </c>
      <c r="AC341" t="str">
        <f>IF($B341&lt;&gt;"",IF(AB341=MIN(AB342:INDEX(AB342:AB$910,MATCH("_*",$B342:$B$911,0)-1)),1,""),"")</f>
        <v/>
      </c>
      <c r="AD341">
        <f t="shared" si="240"/>
        <v>7.9011817352861033</v>
      </c>
      <c r="AE341" t="str">
        <f>IF($B341&lt;&gt;"",IF(AD341=MIN(AD342:INDEX(AD342:AD$910,MATCH("_*",$B342:$B$911,0)-1)),1,""),"")</f>
        <v/>
      </c>
      <c r="AF341" s="3">
        <f t="shared" si="241"/>
        <v>9.0783138149129972</v>
      </c>
      <c r="AG341" t="str">
        <f>IF($B341&lt;&gt;"",IF(AF341=MIN(AF342:INDEX(AF342:AF$910,MATCH("_*",$B342:$B$911,0)-1)),1,""),"")</f>
        <v/>
      </c>
      <c r="AH341" t="str">
        <f>IF($B341&lt;&gt;"",ABS(AF341-MIN(AF342:INDEX(AF342:AF$910,MATCH("_*",$B342:$B$911,0)-1))),"")</f>
        <v/>
      </c>
      <c r="AI341">
        <f t="shared" si="242"/>
        <v>6.8499766922803653</v>
      </c>
      <c r="AJ341" t="str">
        <f>IF($B341&lt;&gt;"",IF(AI341=MIN(AI342:INDEX(AI342:AI$910,MATCH("_*",$B342:$B$911,0)-1)),1,""),"")</f>
        <v/>
      </c>
      <c r="AK341">
        <f t="shared" si="243"/>
        <v>8.3488957673345432</v>
      </c>
      <c r="AL341" t="str">
        <f>IF($B341&lt;&gt;"",IF(AK341=MIN(AK342:INDEX(AK342:AK$910,MATCH("_*",$B342:$B$911,0)-1)),1,""),"")</f>
        <v/>
      </c>
      <c r="AN341" s="2">
        <f t="shared" si="255"/>
        <v>8.3901705297627664</v>
      </c>
      <c r="AO341" t="str">
        <f>IF($B341&lt;&gt;"",IF(AN341=MIN(AN342:INDEX(AN342:AN$910,MATCH("_*",$B342:$B$911,0)-1)),1,""),"")</f>
        <v/>
      </c>
      <c r="AP341" t="str">
        <f>IF($B341&lt;&gt;"",IF(ABS(AN341-MIN(AN342:INDEX(AN342:AN$910,MATCH("_*",$B342:$B$911,0)-1)))&lt;AP$8,(AN341-MIN(AN342:INDEX(AN342:AN$910,MATCH("_*",$B342:$B$911,0)-1)))^2,0),"")</f>
        <v/>
      </c>
      <c r="AQ341">
        <f t="shared" si="244"/>
        <v>4.0828481075645167</v>
      </c>
      <c r="AR341" t="str">
        <f>IF($B341&lt;&gt;"",IF(AQ341=MIN(AQ342:INDEX(AQ342:AQ$910,MATCH("_*",$B342:$B$911,0)-1)),1,""),"")</f>
        <v/>
      </c>
      <c r="AS341">
        <f t="shared" si="245"/>
        <v>32.663280218973547</v>
      </c>
      <c r="AT341" t="str">
        <f>IF($B341&lt;&gt;"",IF(AS341=MIN(AS342:INDEX(AS342:AS$910,MATCH("_*",$B342:$B$911,0)-1)),1,""),"")</f>
        <v/>
      </c>
    </row>
    <row r="342" spans="1:46" x14ac:dyDescent="0.35">
      <c r="C342">
        <v>-10</v>
      </c>
      <c r="D342">
        <v>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-1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f t="shared" si="256"/>
        <v>1</v>
      </c>
      <c r="S342">
        <f t="shared" si="257"/>
        <v>19</v>
      </c>
      <c r="T342">
        <f t="shared" si="258"/>
        <v>0</v>
      </c>
      <c r="U342">
        <f t="shared" si="259"/>
        <v>1</v>
      </c>
      <c r="V342">
        <f t="shared" si="260"/>
        <v>19</v>
      </c>
      <c r="W342">
        <f t="shared" si="261"/>
        <v>20.055555555555557</v>
      </c>
      <c r="X342">
        <f t="shared" si="262"/>
        <v>20.081991656183927</v>
      </c>
      <c r="Y342">
        <f t="shared" si="238"/>
        <v>7.7634786110498695</v>
      </c>
      <c r="Z342" s="10">
        <f t="shared" si="252"/>
        <v>9</v>
      </c>
      <c r="AA342" s="10">
        <f t="shared" si="254"/>
        <v>0.15849766076863148</v>
      </c>
      <c r="AB342" s="14">
        <f t="shared" si="239"/>
        <v>3.8263989656618786</v>
      </c>
      <c r="AC342" t="str">
        <f>IF($B342&lt;&gt;"",IF(AB342=MIN(AB343:INDEX(AB343:AB$910,MATCH("_*",$B343:$B$911,0)-1)),1,""),"")</f>
        <v/>
      </c>
      <c r="AD342">
        <f t="shared" si="240"/>
        <v>5.1629171535400964</v>
      </c>
      <c r="AE342" t="str">
        <f>IF($B342&lt;&gt;"",IF(AD342=MIN(AD343:INDEX(AD343:AD$910,MATCH("_*",$B343:$B$911,0)-1)),1,""),"")</f>
        <v/>
      </c>
      <c r="AF342" s="3">
        <f t="shared" si="241"/>
        <v>6.0632431584612378</v>
      </c>
      <c r="AG342" t="str">
        <f>IF($B342&lt;&gt;"",IF(AF342=MIN(AF343:INDEX(AF343:AF$910,MATCH("_*",$B343:$B$911,0)-1)),1,""),"")</f>
        <v/>
      </c>
      <c r="AH342" t="str">
        <f>IF($B342&lt;&gt;"",ABS(AF342-MIN(AF343:INDEX(AF343:AF$910,MATCH("_*",$B343:$B$911,0)-1))),"")</f>
        <v/>
      </c>
      <c r="AI342">
        <f t="shared" si="242"/>
        <v>4.0684886757593297</v>
      </c>
      <c r="AJ342" t="str">
        <f>IF($B342&lt;&gt;"",IF(AI342=MIN(AI343:INDEX(AI343:AI$910,MATCH("_*",$B343:$B$911,0)-1)),1,""),"")</f>
        <v/>
      </c>
      <c r="AK342">
        <f t="shared" si="243"/>
        <v>5.531307431956594</v>
      </c>
      <c r="AL342" t="str">
        <f>IF($B342&lt;&gt;"",IF(AK342=MIN(AK343:INDEX(AK343:AK$910,MATCH("_*",$B343:$B$911,0)-1)),1,""),"")</f>
        <v/>
      </c>
      <c r="AN342" s="2">
        <f t="shared" si="255"/>
        <v>5.7808833136273625</v>
      </c>
      <c r="AO342" t="str">
        <f>IF($B342&lt;&gt;"",IF(AN342=MIN(AN343:INDEX(AN343:AN$910,MATCH("_*",$B343:$B$911,0)-1)),1,""),"")</f>
        <v/>
      </c>
      <c r="AP342" t="str">
        <f>IF($B342&lt;&gt;"",IF(ABS(AN342-MIN(AN343:INDEX(AN343:AN$910,MATCH("_*",$B343:$B$911,0)-1)))&lt;AP$8,(AN342-MIN(AN343:INDEX(AN343:AN$910,MATCH("_*",$B343:$B$911,0)-1)))^2,0),"")</f>
        <v/>
      </c>
      <c r="AQ342">
        <f t="shared" si="244"/>
        <v>2.6488074819087233</v>
      </c>
      <c r="AR342" t="str">
        <f>IF($B342&lt;&gt;"",IF(AQ342=MIN(AQ343:INDEX(AQ343:AQ$910,MATCH("_*",$B343:$B$911,0)-1)),1,""),"")</f>
        <v/>
      </c>
      <c r="AS342">
        <f t="shared" si="245"/>
        <v>15.206221666166734</v>
      </c>
      <c r="AT342" t="str">
        <f>IF($B342&lt;&gt;"",IF(AS342=MIN(AS343:INDEX(AS343:AS$910,MATCH("_*",$B343:$B$911,0)-1)),1,""),"")</f>
        <v/>
      </c>
    </row>
    <row r="343" spans="1:46" x14ac:dyDescent="0.35">
      <c r="C343">
        <v>7</v>
      </c>
      <c r="D343">
        <v>-7</v>
      </c>
      <c r="E343">
        <v>0</v>
      </c>
      <c r="F343">
        <v>-1</v>
      </c>
      <c r="G343">
        <v>2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f t="shared" si="256"/>
        <v>121</v>
      </c>
      <c r="S343">
        <f t="shared" si="257"/>
        <v>7</v>
      </c>
      <c r="T343">
        <f t="shared" si="258"/>
        <v>2</v>
      </c>
      <c r="U343">
        <f t="shared" si="259"/>
        <v>1</v>
      </c>
      <c r="V343">
        <f t="shared" si="260"/>
        <v>11</v>
      </c>
      <c r="W343">
        <f t="shared" si="261"/>
        <v>86.268518518518519</v>
      </c>
      <c r="X343">
        <f t="shared" si="262"/>
        <v>20.124972202676439</v>
      </c>
      <c r="Y343">
        <f t="shared" si="238"/>
        <v>8.2391678577843308</v>
      </c>
      <c r="Z343" s="10">
        <f t="shared" si="252"/>
        <v>7</v>
      </c>
      <c r="AA343" s="10">
        <f t="shared" si="254"/>
        <v>0.24658726624986116</v>
      </c>
      <c r="AB343" s="14">
        <f t="shared" si="239"/>
        <v>5.2812782989289158</v>
      </c>
      <c r="AC343" t="str">
        <f>IF($B343&lt;&gt;"",IF(AB343=MIN(AB344:INDEX(AB344:AB$910,MATCH("_*",$B344:$B$911,0)-1)),1,""),"")</f>
        <v/>
      </c>
      <c r="AD343">
        <f t="shared" si="240"/>
        <v>6.813498871102885</v>
      </c>
      <c r="AE343" t="str">
        <f>IF($B343&lt;&gt;"",IF(AD343=MIN(AD344:INDEX(AD344:AD$910,MATCH("_*",$B344:$B$911,0)-1)),1,""),"")</f>
        <v/>
      </c>
      <c r="AF343" s="3">
        <f t="shared" si="241"/>
        <v>8.3205063070130265</v>
      </c>
      <c r="AG343" t="str">
        <f>IF($B343&lt;&gt;"",IF(AF343=MIN(AF344:INDEX(AF344:AF$910,MATCH("_*",$B344:$B$911,0)-1)),1,""),"")</f>
        <v/>
      </c>
      <c r="AH343" t="str">
        <f>IF($B343&lt;&gt;"",ABS(AF343-MIN(AF344:INDEX(AF344:AF$910,MATCH("_*",$B344:$B$911,0)-1))),"")</f>
        <v/>
      </c>
      <c r="AI343">
        <f t="shared" si="242"/>
        <v>5.6288470830189228</v>
      </c>
      <c r="AJ343" t="str">
        <f>IF($B343&lt;&gt;"",IF(AI343=MIN(AI344:INDEX(AI344:AI$910,MATCH("_*",$B344:$B$911,0)-1)),1,""),"")</f>
        <v/>
      </c>
      <c r="AK343">
        <f t="shared" si="243"/>
        <v>7.5534138618909452</v>
      </c>
      <c r="AL343" t="str">
        <f>IF($B343&lt;&gt;"",IF(AK343=MIN(AK344:INDEX(AK344:AK$910,MATCH("_*",$B344:$B$911,0)-1)),1,""),"")</f>
        <v/>
      </c>
      <c r="AN343" s="2">
        <f t="shared" si="255"/>
        <v>7.551725036616447</v>
      </c>
      <c r="AO343" t="str">
        <f>IF($B343&lt;&gt;"",IF(AN343=MIN(AN344:INDEX(AN344:AN$910,MATCH("_*",$B344:$B$911,0)-1)),1,""),"")</f>
        <v/>
      </c>
      <c r="AP343" t="str">
        <f>IF($B343&lt;&gt;"",IF(ABS(AN343-MIN(AN344:INDEX(AN344:AN$910,MATCH("_*",$B344:$B$911,0)-1)))&lt;AP$8,(AN343-MIN(AN344:INDEX(AN344:AN$910,MATCH("_*",$B344:$B$911,0)-1)))^2,0),"")</f>
        <v/>
      </c>
      <c r="AQ343">
        <f t="shared" si="244"/>
        <v>3.5576634243645269</v>
      </c>
      <c r="AR343" t="str">
        <f>IF($B343&lt;&gt;"",IF(AQ343=MIN(AQ344:INDEX(AQ344:AQ$910,MATCH("_*",$B344:$B$911,0)-1)),1,""),"")</f>
        <v/>
      </c>
      <c r="AS343">
        <f t="shared" si="245"/>
        <v>22.155362943710653</v>
      </c>
      <c r="AT343" t="str">
        <f>IF($B343&lt;&gt;"",IF(AS343=MIN(AS344:INDEX(AS344:AS$910,MATCH("_*",$B344:$B$911,0)-1)),1,""),"")</f>
        <v/>
      </c>
    </row>
    <row r="344" spans="1:46" x14ac:dyDescent="0.35">
      <c r="C344">
        <v>-8</v>
      </c>
      <c r="D344">
        <v>0</v>
      </c>
      <c r="E344">
        <v>0</v>
      </c>
      <c r="F344">
        <v>1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1</v>
      </c>
      <c r="O344">
        <v>0</v>
      </c>
      <c r="P344">
        <v>0</v>
      </c>
      <c r="Q344">
        <v>0</v>
      </c>
      <c r="R344">
        <f t="shared" si="256"/>
        <v>259</v>
      </c>
      <c r="S344">
        <f t="shared" si="257"/>
        <v>1</v>
      </c>
      <c r="T344">
        <f t="shared" si="258"/>
        <v>2</v>
      </c>
      <c r="U344">
        <f t="shared" si="259"/>
        <v>0</v>
      </c>
      <c r="V344">
        <f t="shared" si="260"/>
        <v>37</v>
      </c>
      <c r="W344">
        <f t="shared" si="261"/>
        <v>266.19444444444446</v>
      </c>
      <c r="X344">
        <f t="shared" si="262"/>
        <v>20.169945223864669</v>
      </c>
      <c r="Y344">
        <f t="shared" si="238"/>
        <v>1.2419370105445267</v>
      </c>
      <c r="Z344" s="10">
        <f t="shared" si="252"/>
        <v>0</v>
      </c>
      <c r="AA344" s="10">
        <f t="shared" si="254"/>
        <v>0.33876049383923856</v>
      </c>
      <c r="AB344" s="14">
        <f t="shared" si="239"/>
        <v>5.9849137311511829</v>
      </c>
      <c r="AC344" t="str">
        <f>IF($B344&lt;&gt;"",IF(AB344=MIN(AB345:INDEX(AB345:AB$910,MATCH("_*",$B345:$B$911,0)-1)),1,""),"")</f>
        <v/>
      </c>
      <c r="AD344">
        <f t="shared" si="240"/>
        <v>8.0593299563746896</v>
      </c>
      <c r="AE344" t="str">
        <f>IF($B344&lt;&gt;"",IF(AD344=MIN(AD345:INDEX(AD345:AD$910,MATCH("_*",$B345:$B$911,0)-1)),1,""),"")</f>
        <v/>
      </c>
      <c r="AF344" s="3">
        <f t="shared" si="241"/>
        <v>8.1864210504351433</v>
      </c>
      <c r="AG344" t="str">
        <f>IF($B344&lt;&gt;"",IF(AF344=MIN(AF345:INDEX(AF345:AF$910,MATCH("_*",$B345:$B$911,0)-1)),1,""),"")</f>
        <v/>
      </c>
      <c r="AH344" t="str">
        <f>IF($B344&lt;&gt;"",ABS(AF344-MIN(AF345:INDEX(AF345:AF$910,MATCH("_*",$B345:$B$911,0)-1))),"")</f>
        <v/>
      </c>
      <c r="AI344">
        <f t="shared" si="242"/>
        <v>7.0539929094026395</v>
      </c>
      <c r="AJ344" t="str">
        <f>IF($B344&lt;&gt;"",IF(AI344=MIN(AI345:INDEX(AI345:AI$910,MATCH("_*",$B345:$B$911,0)-1)),1,""),"")</f>
        <v/>
      </c>
      <c r="AK344">
        <f t="shared" si="243"/>
        <v>8.0601968538103126</v>
      </c>
      <c r="AL344" t="str">
        <f>IF($B344&lt;&gt;"",IF(AK344=MIN(AK345:INDEX(AK345:AK$910,MATCH("_*",$B345:$B$911,0)-1)),1,""),"")</f>
        <v/>
      </c>
      <c r="AN344" s="2">
        <f t="shared" si="255"/>
        <v>8.3592286115195673</v>
      </c>
      <c r="AO344" t="str">
        <f>IF($B344&lt;&gt;"",IF(AN344=MIN(AN345:INDEX(AN345:AN$910,MATCH("_*",$B345:$B$911,0)-1)),1,""),"")</f>
        <v/>
      </c>
      <c r="AP344" t="str">
        <f>IF($B344&lt;&gt;"",IF(ABS(AN344-MIN(AN345:INDEX(AN345:AN$910,MATCH("_*",$B345:$B$911,0)-1)))&lt;AP$8,(AN344-MIN(AN345:INDEX(AN345:AN$910,MATCH("_*",$B345:$B$911,0)-1)))^2,0),"")</f>
        <v/>
      </c>
      <c r="AQ344">
        <f t="shared" si="244"/>
        <v>3.9972425699172454</v>
      </c>
      <c r="AR344" t="str">
        <f>IF($B344&lt;&gt;"",IF(AQ344=MIN(AQ345:INDEX(AQ345:AQ$910,MATCH("_*",$B345:$B$911,0)-1)),1,""),"")</f>
        <v/>
      </c>
      <c r="AS344">
        <f t="shared" si="245"/>
        <v>32.829876641888767</v>
      </c>
      <c r="AT344" t="str">
        <f>IF($B344&lt;&gt;"",IF(AS344=MIN(AS345:INDEX(AS345:AS$910,MATCH("_*",$B345:$B$911,0)-1)),1,""),"")</f>
        <v/>
      </c>
    </row>
    <row r="345" spans="1:46" x14ac:dyDescent="0.35">
      <c r="C345">
        <v>-21</v>
      </c>
      <c r="D345">
        <v>9</v>
      </c>
      <c r="E345">
        <v>-1</v>
      </c>
      <c r="F345">
        <v>2</v>
      </c>
      <c r="G345">
        <v>1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f t="shared" si="256"/>
        <v>539</v>
      </c>
      <c r="S345">
        <f t="shared" si="257"/>
        <v>5</v>
      </c>
      <c r="T345">
        <f t="shared" si="258"/>
        <v>3</v>
      </c>
      <c r="U345">
        <f t="shared" si="259"/>
        <v>1</v>
      </c>
      <c r="V345">
        <f t="shared" si="260"/>
        <v>11</v>
      </c>
      <c r="W345">
        <f t="shared" si="261"/>
        <v>137.24537037037038</v>
      </c>
      <c r="X345">
        <f t="shared" si="262"/>
        <v>20.251049226658814</v>
      </c>
      <c r="Y345">
        <f t="shared" si="238"/>
        <v>7.7530691205254687</v>
      </c>
      <c r="Z345" s="10">
        <f t="shared" si="252"/>
        <v>9</v>
      </c>
      <c r="AA345" s="10">
        <f t="shared" si="254"/>
        <v>0.49501501177631724</v>
      </c>
      <c r="AB345" s="14">
        <f t="shared" si="239"/>
        <v>6.0320002316111827</v>
      </c>
      <c r="AC345" t="str">
        <f>IF($B345&lt;&gt;"",IF(AB345=MIN(AB346:INDEX(AB346:AB$910,MATCH("_*",$B346:$B$911,0)-1)),1,""),"")</f>
        <v/>
      </c>
      <c r="AD345">
        <f t="shared" si="240"/>
        <v>7.9365072578555882</v>
      </c>
      <c r="AE345" t="str">
        <f>IF($B345&lt;&gt;"",IF(AD345=MIN(AD346:INDEX(AD346:AD$910,MATCH("_*",$B346:$B$911,0)-1)),1,""),"")</f>
        <v/>
      </c>
      <c r="AF345" s="3">
        <f t="shared" si="241"/>
        <v>8.8346333989164521</v>
      </c>
      <c r="AG345" t="str">
        <f>IF($B345&lt;&gt;"",IF(AF345=MIN(AF346:INDEX(AF346:AF$910,MATCH("_*",$B346:$B$911,0)-1)),1,""),"")</f>
        <v/>
      </c>
      <c r="AH345" t="str">
        <f>IF($B345&lt;&gt;"",ABS(AF345-MIN(AF346:INDEX(AF346:AF$910,MATCH("_*",$B346:$B$911,0)-1))),"")</f>
        <v/>
      </c>
      <c r="AI345">
        <f t="shared" si="242"/>
        <v>6.8015831865329286</v>
      </c>
      <c r="AJ345" t="str">
        <f>IF($B345&lt;&gt;"",IF(AI345=MIN(AI346:INDEX(AI346:AI$910,MATCH("_*",$B346:$B$911,0)-1)),1,""),"")</f>
        <v/>
      </c>
      <c r="AK345">
        <f t="shared" si="243"/>
        <v>8.30344144125376</v>
      </c>
      <c r="AL345" t="str">
        <f>IF($B345&lt;&gt;"",IF(AK345=MIN(AK346:INDEX(AK346:AK$910,MATCH("_*",$B346:$B$911,0)-1)),1,""),"")</f>
        <v/>
      </c>
      <c r="AN345" s="2">
        <f t="shared" si="255"/>
        <v>8.8232067967028183</v>
      </c>
      <c r="AO345" t="str">
        <f>IF($B345&lt;&gt;"",IF(AN345=MIN(AN346:INDEX(AN346:AN$910,MATCH("_*",$B346:$B$911,0)-1)),1,""),"")</f>
        <v/>
      </c>
      <c r="AP345" t="str">
        <f>IF($B345&lt;&gt;"",IF(ABS(AN345-MIN(AN346:INDEX(AN346:AN$910,MATCH("_*",$B346:$B$911,0)-1)))&lt;AP$8,(AN345-MIN(AN346:INDEX(AN346:AN$910,MATCH("_*",$B346:$B$911,0)-1)))^2,0),"")</f>
        <v/>
      </c>
      <c r="AQ345">
        <f t="shared" si="244"/>
        <v>3.9334662069004014</v>
      </c>
      <c r="AR345" t="str">
        <f>IF($B345&lt;&gt;"",IF(AQ345=MIN(AQ346:INDEX(AQ346:AQ$910,MATCH("_*",$B346:$B$911,0)-1)),1,""),"")</f>
        <v/>
      </c>
      <c r="AS345">
        <f t="shared" si="245"/>
        <v>30.260949034681239</v>
      </c>
      <c r="AT345" t="str">
        <f>IF($B345&lt;&gt;"",IF(AS345=MIN(AS346:INDEX(AS346:AS$910,MATCH("_*",$B346:$B$911,0)-1)),1,""),"")</f>
        <v/>
      </c>
    </row>
    <row r="346" spans="1:46" s="4" customFormat="1" x14ac:dyDescent="0.35">
      <c r="A346" s="7" t="s">
        <v>190</v>
      </c>
      <c r="B346" s="4" t="s">
        <v>42</v>
      </c>
      <c r="C346" s="4">
        <v>8</v>
      </c>
      <c r="D346" s="4">
        <v>0</v>
      </c>
      <c r="E346" s="4">
        <v>0</v>
      </c>
      <c r="F346" s="4">
        <v>0</v>
      </c>
      <c r="G346" s="4">
        <v>-1</v>
      </c>
      <c r="H346" s="4">
        <v>0</v>
      </c>
      <c r="I346" s="4">
        <v>0</v>
      </c>
      <c r="J346" s="4">
        <v>0</v>
      </c>
      <c r="K346" s="4">
        <v>-1</v>
      </c>
      <c r="M346" s="4">
        <v>0</v>
      </c>
      <c r="N346" s="4">
        <v>0</v>
      </c>
      <c r="O346" s="4">
        <v>0</v>
      </c>
      <c r="P346" s="4">
        <v>0</v>
      </c>
      <c r="Q346" s="4">
        <v>0</v>
      </c>
      <c r="R346" s="4">
        <f t="shared" si="246"/>
        <v>1</v>
      </c>
      <c r="S346" s="4">
        <f t="shared" si="247"/>
        <v>253</v>
      </c>
      <c r="T346" s="4">
        <f t="shared" si="248"/>
        <v>0</v>
      </c>
      <c r="U346" s="4">
        <f t="shared" si="249"/>
        <v>2</v>
      </c>
      <c r="V346" s="4">
        <f t="shared" si="250"/>
        <v>23</v>
      </c>
      <c r="W346">
        <f t="shared" si="253"/>
        <v>161.63888888888889</v>
      </c>
      <c r="X346" s="4">
        <f t="shared" si="251"/>
        <v>20.407710366827729</v>
      </c>
      <c r="Y346" s="4">
        <f t="shared" si="238"/>
        <v>1.256577076622339</v>
      </c>
      <c r="Z346" s="11">
        <f t="shared" si="252"/>
        <v>0</v>
      </c>
      <c r="AA346" s="10">
        <f t="shared" si="254"/>
        <v>0.1739344495707158</v>
      </c>
      <c r="AB346" s="15">
        <f t="shared" si="239"/>
        <v>5.1107583848735487</v>
      </c>
      <c r="AC346" t="str">
        <f>IF($B346&lt;&gt;"",IF(AB346=MIN(AB347:INDEX(AB347:AB$910,MATCH("_*",$B347:$B$911,0)-1)),1,""),"")</f>
        <v/>
      </c>
      <c r="AD346" s="4">
        <f t="shared" si="240"/>
        <v>7.3396407203858001</v>
      </c>
      <c r="AE346" t="str">
        <f>IF($B346&lt;&gt;"",IF(AD346=MIN(AD347:INDEX(AD347:AD$910,MATCH("_*",$B347:$B$911,0)-1)),1,""),"")</f>
        <v/>
      </c>
      <c r="AF346" s="3">
        <f t="shared" si="241"/>
        <v>7.4688888312962227</v>
      </c>
      <c r="AG346" t="str">
        <f>IF($B346&lt;&gt;"",IF(AF346=MIN(AF347:INDEX(AF347:AF$910,MATCH("_*",$B347:$B$911,0)-1)),1,""),"")</f>
        <v/>
      </c>
      <c r="AH346">
        <f>IF($B346&lt;&gt;"",ABS(AF346-MIN(AF347:INDEX(AF347:AF$910,MATCH("_*",$B347:$B$911,0)-1))),"")</f>
        <v>0.61593387599922611</v>
      </c>
      <c r="AI346" s="4">
        <f t="shared" si="242"/>
        <v>5.9260194592554232</v>
      </c>
      <c r="AJ346" t="str">
        <f>IF($B346&lt;&gt;"",IF(AI346=MIN(AI347:INDEX(AI347:AI$910,MATCH("_*",$B347:$B$911,0)-1)),1,""),"")</f>
        <v/>
      </c>
      <c r="AK346" s="4">
        <f t="shared" si="243"/>
        <v>7.3405301029250953</v>
      </c>
      <c r="AL346" t="str">
        <f>IF($B346&lt;&gt;"",IF(AK346=MIN(AK347:INDEX(AK347:AK$910,MATCH("_*",$B347:$B$911,0)-1)),1,""),"")</f>
        <v/>
      </c>
      <c r="AN346" s="2">
        <f t="shared" si="255"/>
        <v>7.5082781793590936</v>
      </c>
      <c r="AO346" t="str">
        <f>IF($B346&lt;&gt;"",IF(AN346=MIN(AN347:INDEX(AN347:AN$910,MATCH("_*",$B347:$B$911,0)-1)),1,""),"")</f>
        <v/>
      </c>
      <c r="AP346">
        <f>IF($B346&lt;&gt;"",IF(ABS(AN346-MIN(AN347:INDEX(AN347:AN$910,MATCH("_*",$B347:$B$911,0)-1)))&lt;AP$8,(AN346-MIN(AN347:INDEX(AN347:AN$910,MATCH("_*",$B347:$B$911,0)-1)))^2,0),"")</f>
        <v>0.74725964634744513</v>
      </c>
      <c r="AQ346" s="4">
        <f t="shared" si="244"/>
        <v>3.5322800303579212</v>
      </c>
      <c r="AR346" t="str">
        <f>IF($B346&lt;&gt;"",IF(AQ346=MIN(AQ347:INDEX(AQ347:AQ$910,MATCH("_*",$B347:$B$911,0)-1)),1,""),"")</f>
        <v/>
      </c>
      <c r="AS346" s="4">
        <f t="shared" si="245"/>
        <v>24.117055190004127</v>
      </c>
      <c r="AT346" t="str">
        <f>IF($B346&lt;&gt;"",IF(AS346=MIN(AS347:INDEX(AS347:AS$910,MATCH("_*",$B347:$B$911,0)-1)),1,""),"")</f>
        <v/>
      </c>
    </row>
    <row r="347" spans="1:46" x14ac:dyDescent="0.35">
      <c r="C347">
        <v>-15</v>
      </c>
      <c r="D347">
        <v>13</v>
      </c>
      <c r="E347">
        <v>-4</v>
      </c>
      <c r="F347">
        <v>0</v>
      </c>
      <c r="G347">
        <v>0</v>
      </c>
      <c r="H347">
        <v>1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f t="shared" si="246"/>
        <v>13</v>
      </c>
      <c r="S347">
        <f t="shared" si="247"/>
        <v>625</v>
      </c>
      <c r="T347">
        <f t="shared" si="248"/>
        <v>1</v>
      </c>
      <c r="U347">
        <f t="shared" si="249"/>
        <v>4</v>
      </c>
      <c r="V347">
        <f t="shared" si="250"/>
        <v>13</v>
      </c>
      <c r="W347">
        <f t="shared" si="253"/>
        <v>244.50231481481484</v>
      </c>
      <c r="X347">
        <f t="shared" si="251"/>
        <v>20.687817560007872</v>
      </c>
      <c r="Y347">
        <f t="shared" si="238"/>
        <v>11.726175703007495</v>
      </c>
      <c r="Z347" s="10">
        <f t="shared" si="252"/>
        <v>13</v>
      </c>
      <c r="AA347" s="10">
        <f t="shared" si="254"/>
        <v>0.40015159989336979</v>
      </c>
      <c r="AB347" s="14">
        <f t="shared" si="239"/>
        <v>7.9688962758054434</v>
      </c>
      <c r="AC347" t="str">
        <f>IF($B347&lt;&gt;"",IF(AB347=MIN(AB348:INDEX(AB348:AB$910,MATCH("_*",$B348:$B$911,0)-1)),1,""),"")</f>
        <v/>
      </c>
      <c r="AD347">
        <f t="shared" si="240"/>
        <v>21.26337815628677</v>
      </c>
      <c r="AE347" t="str">
        <f>IF($B347&lt;&gt;"",IF(AD347=MIN(AD348:INDEX(AD348:AD$910,MATCH("_*",$B348:$B$911,0)-1)),1,""),"")</f>
        <v/>
      </c>
      <c r="AF347" s="3">
        <f t="shared" si="241"/>
        <v>11.046594521058704</v>
      </c>
      <c r="AG347" t="str">
        <f>IF($B347&lt;&gt;"",IF(AF347=MIN(AF348:INDEX(AF348:AF$910,MATCH("_*",$B348:$B$911,0)-1)),1,""),"")</f>
        <v/>
      </c>
      <c r="AH347" t="str">
        <f>IF($B347&lt;&gt;"",ABS(AF347-MIN(AF348:INDEX(AF348:AF$910,MATCH("_*",$B348:$B$911,0)-1))),"")</f>
        <v/>
      </c>
      <c r="AI347">
        <f t="shared" si="242"/>
        <v>26.078556710921266</v>
      </c>
      <c r="AJ347" t="str">
        <f>IF($B347&lt;&gt;"",IF(AI347=MIN(AI348:INDEX(AI348:AI$910,MATCH("_*",$B348:$B$911,0)-1)),1,""),"")</f>
        <v/>
      </c>
      <c r="AK347">
        <f t="shared" si="243"/>
        <v>14.785000091436949</v>
      </c>
      <c r="AL347" t="str">
        <f>IF($B347&lt;&gt;"",IF(AK347=MIN(AK348:INDEX(AK348:AK$910,MATCH("_*",$B348:$B$911,0)-1)),1,""),"")</f>
        <v/>
      </c>
      <c r="AN347" s="2">
        <f t="shared" si="255"/>
        <v>19.843048668250631</v>
      </c>
      <c r="AO347" t="str">
        <f>IF($B347&lt;&gt;"",IF(AN347=MIN(AN348:INDEX(AN348:AN$910,MATCH("_*",$B348:$B$911,0)-1)),1,""),"")</f>
        <v/>
      </c>
      <c r="AP347" t="str">
        <f>IF($B347&lt;&gt;"",IF(ABS(AN347-MIN(AN348:INDEX(AN348:AN$910,MATCH("_*",$B348:$B$911,0)-1)))&lt;AP$8,(AN347-MIN(AN348:INDEX(AN348:AN$910,MATCH("_*",$B348:$B$911,0)-1)))^2,0),"")</f>
        <v/>
      </c>
      <c r="AQ347">
        <f t="shared" si="244"/>
        <v>7.4047862320630333</v>
      </c>
      <c r="AR347" t="str">
        <f>IF($B347&lt;&gt;"",IF(AQ347=MIN(AQ348:INDEX(AQ348:AQ$910,MATCH("_*",$B348:$B$911,0)-1)),1,""),"")</f>
        <v/>
      </c>
      <c r="AS347">
        <f t="shared" si="245"/>
        <v>106.94717052675311</v>
      </c>
      <c r="AT347" t="str">
        <f>IF($B347&lt;&gt;"",IF(AS347=MIN(AS348:INDEX(AS348:AS$910,MATCH("_*",$B348:$B$911,0)-1)),1,""),"")</f>
        <v/>
      </c>
    </row>
    <row r="348" spans="1:46" x14ac:dyDescent="0.35">
      <c r="C348">
        <v>16</v>
      </c>
      <c r="D348">
        <v>-7</v>
      </c>
      <c r="E348">
        <v>-1</v>
      </c>
      <c r="F348">
        <v>-1</v>
      </c>
      <c r="G348">
        <v>-1</v>
      </c>
      <c r="H348">
        <v>1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f t="shared" si="246"/>
        <v>13</v>
      </c>
      <c r="S348">
        <f t="shared" si="247"/>
        <v>385</v>
      </c>
      <c r="T348">
        <f t="shared" si="248"/>
        <v>1</v>
      </c>
      <c r="U348">
        <f t="shared" si="249"/>
        <v>3</v>
      </c>
      <c r="V348">
        <f t="shared" si="250"/>
        <v>13</v>
      </c>
      <c r="W348">
        <f t="shared" si="253"/>
        <v>301.22685185185185</v>
      </c>
      <c r="X348">
        <f t="shared" si="251"/>
        <v>20.385093012882187</v>
      </c>
      <c r="Y348">
        <f t="shared" si="238"/>
        <v>8.2551844437404061</v>
      </c>
      <c r="Z348" s="10">
        <f t="shared" si="252"/>
        <v>7</v>
      </c>
      <c r="AA348" s="10">
        <f t="shared" si="254"/>
        <v>0.22028922978365273</v>
      </c>
      <c r="AB348" s="14">
        <f t="shared" si="239"/>
        <v>7.318230094241887</v>
      </c>
      <c r="AC348" t="str">
        <f>IF($B348&lt;&gt;"",IF(AB348=MIN(AB349:INDEX(AB349:AB$910,MATCH("_*",$B349:$B$911,0)-1)),1,""),"")</f>
        <v/>
      </c>
      <c r="AD348">
        <f t="shared" si="240"/>
        <v>8.6198044717987834</v>
      </c>
      <c r="AE348" t="str">
        <f>IF($B348&lt;&gt;"",IF(AD348=MIN(AD349:INDEX(AD349:AD$910,MATCH("_*",$B349:$B$911,0)-1)),1,""),"")</f>
        <v/>
      </c>
      <c r="AF348" s="3">
        <f t="shared" si="241"/>
        <v>10.129647919341931</v>
      </c>
      <c r="AG348" t="str">
        <f>IF($B348&lt;&gt;"",IF(AF348=MIN(AF349:INDEX(AF349:AF$910,MATCH("_*",$B349:$B$911,0)-1)),1,""),"")</f>
        <v/>
      </c>
      <c r="AH348" t="str">
        <f>IF($B348&lt;&gt;"",ABS(AF348-MIN(AF349:INDEX(AF349:AF$910,MATCH("_*",$B349:$B$911,0)-1))),"")</f>
        <v/>
      </c>
      <c r="AI348">
        <f t="shared" si="242"/>
        <v>8.2428152238798393</v>
      </c>
      <c r="AJ348" t="str">
        <f>IF($B348&lt;&gt;"",IF(AI348=MIN(AI349:INDEX(AI349:AI$910,MATCH("_*",$B349:$B$911,0)-1)),1,""),"")</f>
        <v/>
      </c>
      <c r="AK348">
        <f t="shared" si="243"/>
        <v>9.3628636305019981</v>
      </c>
      <c r="AL348" t="str">
        <f>IF($B348&lt;&gt;"",IF(AK348=MIN(AK349:INDEX(AK349:AK$910,MATCH("_*",$B349:$B$911,0)-1)),1,""),"")</f>
        <v/>
      </c>
      <c r="AN348" s="2">
        <f t="shared" si="255"/>
        <v>9.3371586629419578</v>
      </c>
      <c r="AO348" t="str">
        <f>IF($B348&lt;&gt;"",IF(AN348=MIN(AN349:INDEX(AN349:AN$910,MATCH("_*",$B349:$B$911,0)-1)),1,""),"")</f>
        <v/>
      </c>
      <c r="AP348" t="str">
        <f>IF($B348&lt;&gt;"",IF(ABS(AN348-MIN(AN349:INDEX(AN349:AN$910,MATCH("_*",$B349:$B$911,0)-1)))&lt;AP$8,(AN348-MIN(AN349:INDEX(AN349:AN$910,MATCH("_*",$B349:$B$911,0)-1)))^2,0),"")</f>
        <v/>
      </c>
      <c r="AQ348">
        <f t="shared" si="244"/>
        <v>4.6591405512436825</v>
      </c>
      <c r="AR348" t="str">
        <f>IF($B348&lt;&gt;"",IF(AQ348=MIN(AQ349:INDEX(AQ349:AQ$910,MATCH("_*",$B349:$B$911,0)-1)),1,""),"")</f>
        <v/>
      </c>
      <c r="AS348">
        <f t="shared" si="245"/>
        <v>41.240384071813594</v>
      </c>
      <c r="AT348" t="str">
        <f>IF($B348&lt;&gt;"",IF(AS348=MIN(AS349:INDEX(AS349:AS$910,MATCH("_*",$B349:$B$911,0)-1)),1,""),"")</f>
        <v/>
      </c>
    </row>
    <row r="349" spans="1:46" x14ac:dyDescent="0.35">
      <c r="C349">
        <v>8</v>
      </c>
      <c r="D349">
        <v>0</v>
      </c>
      <c r="E349">
        <v>0</v>
      </c>
      <c r="F349">
        <v>0</v>
      </c>
      <c r="G349">
        <v>-1</v>
      </c>
      <c r="H349">
        <v>0</v>
      </c>
      <c r="I349">
        <v>0</v>
      </c>
      <c r="J349">
        <v>0</v>
      </c>
      <c r="K349">
        <v>-1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f t="shared" si="246"/>
        <v>1</v>
      </c>
      <c r="S349">
        <f t="shared" si="247"/>
        <v>253</v>
      </c>
      <c r="T349">
        <f t="shared" si="248"/>
        <v>0</v>
      </c>
      <c r="U349">
        <f t="shared" si="249"/>
        <v>2</v>
      </c>
      <c r="V349">
        <f t="shared" si="250"/>
        <v>23</v>
      </c>
      <c r="W349">
        <f t="shared" si="253"/>
        <v>161.63888888888889</v>
      </c>
      <c r="X349">
        <f t="shared" si="251"/>
        <v>20.407710366827729</v>
      </c>
      <c r="Y349">
        <f t="shared" si="238"/>
        <v>1.256577076622339</v>
      </c>
      <c r="Z349" s="10">
        <f t="shared" si="252"/>
        <v>0</v>
      </c>
      <c r="AA349" s="10">
        <f t="shared" si="254"/>
        <v>0.1739344495707158</v>
      </c>
      <c r="AB349" s="14">
        <f t="shared" si="239"/>
        <v>5.1107583848735487</v>
      </c>
      <c r="AC349" t="str">
        <f>IF($B349&lt;&gt;"",IF(AB349=MIN(AB350:INDEX(AB350:AB$910,MATCH("_*",$B350:$B$911,0)-1)),1,""),"")</f>
        <v/>
      </c>
      <c r="AD349">
        <f t="shared" si="240"/>
        <v>7.3396407203858001</v>
      </c>
      <c r="AE349" t="str">
        <f>IF($B349&lt;&gt;"",IF(AD349=MIN(AD350:INDEX(AD350:AD$910,MATCH("_*",$B350:$B$911,0)-1)),1,""),"")</f>
        <v/>
      </c>
      <c r="AF349" s="3">
        <f t="shared" si="241"/>
        <v>7.4688888312962227</v>
      </c>
      <c r="AG349" t="str">
        <f>IF($B349&lt;&gt;"",IF(AF349=MIN(AF350:INDEX(AF350:AF$910,MATCH("_*",$B350:$B$911,0)-1)),1,""),"")</f>
        <v/>
      </c>
      <c r="AH349" t="str">
        <f>IF($B349&lt;&gt;"",ABS(AF349-MIN(AF350:INDEX(AF350:AF$910,MATCH("_*",$B350:$B$911,0)-1))),"")</f>
        <v/>
      </c>
      <c r="AI349">
        <f t="shared" si="242"/>
        <v>5.9260194592554232</v>
      </c>
      <c r="AJ349" t="str">
        <f>IF($B349&lt;&gt;"",IF(AI349=MIN(AI350:INDEX(AI350:AI$910,MATCH("_*",$B350:$B$911,0)-1)),1,""),"")</f>
        <v/>
      </c>
      <c r="AK349">
        <f t="shared" si="243"/>
        <v>7.3405301029250953</v>
      </c>
      <c r="AL349" t="str">
        <f>IF($B349&lt;&gt;"",IF(AK349=MIN(AK350:INDEX(AK350:AK$910,MATCH("_*",$B350:$B$911,0)-1)),1,""),"")</f>
        <v/>
      </c>
      <c r="AN349" s="2">
        <f t="shared" si="255"/>
        <v>7.5082781793590936</v>
      </c>
      <c r="AO349" t="str">
        <f>IF($B349&lt;&gt;"",IF(AN349=MIN(AN350:INDEX(AN350:AN$910,MATCH("_*",$B350:$B$911,0)-1)),1,""),"")</f>
        <v/>
      </c>
      <c r="AP349" t="str">
        <f>IF($B349&lt;&gt;"",IF(ABS(AN349-MIN(AN350:INDEX(AN350:AN$910,MATCH("_*",$B350:$B$911,0)-1)))&lt;AP$8,(AN349-MIN(AN350:INDEX(AN350:AN$910,MATCH("_*",$B350:$B$911,0)-1)))^2,0),"")</f>
        <v/>
      </c>
      <c r="AQ349">
        <f t="shared" si="244"/>
        <v>3.5322800303579212</v>
      </c>
      <c r="AR349" t="str">
        <f>IF($B349&lt;&gt;"",IF(AQ349=MIN(AQ350:INDEX(AQ350:AQ$910,MATCH("_*",$B350:$B$911,0)-1)),1,""),"")</f>
        <v/>
      </c>
      <c r="AS349">
        <f t="shared" si="245"/>
        <v>24.117055190004127</v>
      </c>
      <c r="AT349" t="str">
        <f>IF($B349&lt;&gt;"",IF(AS349=MIN(AS350:INDEX(AS350:AS$910,MATCH("_*",$B350:$B$911,0)-1)),1,""),"")</f>
        <v/>
      </c>
    </row>
    <row r="350" spans="1:46" x14ac:dyDescent="0.35">
      <c r="C350">
        <v>15</v>
      </c>
      <c r="D350">
        <v>-10</v>
      </c>
      <c r="E350">
        <v>0</v>
      </c>
      <c r="F350">
        <v>0</v>
      </c>
      <c r="G350">
        <v>0</v>
      </c>
      <c r="H350">
        <v>0</v>
      </c>
      <c r="I350">
        <v>-1</v>
      </c>
      <c r="J350">
        <v>0</v>
      </c>
      <c r="K350">
        <v>0</v>
      </c>
      <c r="L350">
        <v>0</v>
      </c>
      <c r="M350">
        <v>1</v>
      </c>
      <c r="N350">
        <v>0</v>
      </c>
      <c r="O350">
        <v>0</v>
      </c>
      <c r="P350">
        <v>0</v>
      </c>
      <c r="Q350">
        <v>0</v>
      </c>
      <c r="R350">
        <f t="shared" si="246"/>
        <v>31</v>
      </c>
      <c r="S350">
        <f t="shared" si="247"/>
        <v>17</v>
      </c>
      <c r="T350">
        <f t="shared" si="248"/>
        <v>1</v>
      </c>
      <c r="U350">
        <f t="shared" si="249"/>
        <v>1</v>
      </c>
      <c r="V350">
        <f t="shared" si="250"/>
        <v>31</v>
      </c>
      <c r="W350">
        <f t="shared" si="253"/>
        <v>302.53703703703701</v>
      </c>
      <c r="X350">
        <f t="shared" si="251"/>
        <v>20.530154309968562</v>
      </c>
      <c r="Y350">
        <f t="shared" si="238"/>
        <v>11.264116396289092</v>
      </c>
      <c r="Z350" s="10">
        <f t="shared" si="252"/>
        <v>10</v>
      </c>
      <c r="AA350" s="10">
        <f t="shared" si="254"/>
        <v>7.7017190765481303E-2</v>
      </c>
      <c r="AB350" s="14">
        <f t="shared" si="239"/>
        <v>8.0303662793111226</v>
      </c>
      <c r="AC350" t="str">
        <f>IF($B350&lt;&gt;"",IF(AB350=MIN(AB351:INDEX(AB351:AB$910,MATCH("_*",$B351:$B$911,0)-1)),1,""),"")</f>
        <v/>
      </c>
      <c r="AD350">
        <f t="shared" si="240"/>
        <v>11.332377241342193</v>
      </c>
      <c r="AE350" t="str">
        <f>IF($B350&lt;&gt;"",IF(AD350=MIN(AD351:INDEX(AD351:AD$910,MATCH("_*",$B351:$B$911,0)-1)),1,""),"")</f>
        <v/>
      </c>
      <c r="AF350" s="3">
        <f t="shared" si="241"/>
        <v>11.181816581324886</v>
      </c>
      <c r="AG350" t="str">
        <f>IF($B350&lt;&gt;"",IF(AF350=MIN(AF351:INDEX(AF351:AF$910,MATCH("_*",$B351:$B$911,0)-1)),1,""),"")</f>
        <v/>
      </c>
      <c r="AH350" t="str">
        <f>IF($B350&lt;&gt;"",ABS(AF350-MIN(AF351:INDEX(AF351:AF$910,MATCH("_*",$B351:$B$911,0)-1))),"")</f>
        <v/>
      </c>
      <c r="AI350">
        <f t="shared" si="242"/>
        <v>14.479451295667154</v>
      </c>
      <c r="AJ350" t="str">
        <f>IF($B350&lt;&gt;"",IF(AI350=MIN(AI351:INDEX(AI351:AI$910,MATCH("_*",$B351:$B$911,0)-1)),1,""),"")</f>
        <v/>
      </c>
      <c r="AK350">
        <f t="shared" si="243"/>
        <v>13.220287550263153</v>
      </c>
      <c r="AL350" t="str">
        <f>IF($B350&lt;&gt;"",IF(AK350=MIN(AK351:INDEX(AK351:AK$910,MATCH("_*",$B351:$B$911,0)-1)),1,""),"")</f>
        <v/>
      </c>
      <c r="AN350" s="2">
        <f t="shared" si="255"/>
        <v>10.877876924100448</v>
      </c>
      <c r="AO350" t="str">
        <f>IF($B350&lt;&gt;"",IF(AN350=MIN(AN351:INDEX(AN351:AN$910,MATCH("_*",$B351:$B$911,0)-1)),1,""),"")</f>
        <v/>
      </c>
      <c r="AP350" t="str">
        <f>IF($B350&lt;&gt;"",IF(ABS(AN350-MIN(AN351:INDEX(AN351:AN$910,MATCH("_*",$B351:$B$911,0)-1)))&lt;AP$8,(AN350-MIN(AN351:INDEX(AN351:AN$910,MATCH("_*",$B351:$B$911,0)-1)))^2,0),"")</f>
        <v/>
      </c>
      <c r="AQ350">
        <f t="shared" si="244"/>
        <v>6.6762493161536138</v>
      </c>
      <c r="AR350" t="str">
        <f>IF($B350&lt;&gt;"",IF(AQ350=MIN(AQ351:INDEX(AQ351:AQ$910,MATCH("_*",$B351:$B$911,0)-1)),1,""),"")</f>
        <v/>
      </c>
      <c r="AS350">
        <f t="shared" si="245"/>
        <v>51.961972361129355</v>
      </c>
      <c r="AT350" t="str">
        <f>IF($B350&lt;&gt;"",IF(AS350=MIN(AS351:INDEX(AS351:AS$910,MATCH("_*",$B351:$B$911,0)-1)),1,""),"")</f>
        <v/>
      </c>
    </row>
    <row r="351" spans="1:46" x14ac:dyDescent="0.35">
      <c r="C351">
        <v>-2</v>
      </c>
      <c r="D351">
        <v>-1</v>
      </c>
      <c r="E351">
        <v>1</v>
      </c>
      <c r="F351">
        <v>-1</v>
      </c>
      <c r="G351">
        <v>0</v>
      </c>
      <c r="H351">
        <v>0</v>
      </c>
      <c r="I351">
        <v>1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f t="shared" si="246"/>
        <v>85</v>
      </c>
      <c r="S351">
        <f t="shared" si="247"/>
        <v>7</v>
      </c>
      <c r="T351">
        <f t="shared" si="248"/>
        <v>2</v>
      </c>
      <c r="U351">
        <f t="shared" si="249"/>
        <v>1</v>
      </c>
      <c r="V351">
        <f t="shared" si="250"/>
        <v>17</v>
      </c>
      <c r="W351">
        <f t="shared" si="253"/>
        <v>93.657407407407419</v>
      </c>
      <c r="X351">
        <f t="shared" si="251"/>
        <v>20.488216030729308</v>
      </c>
      <c r="Y351">
        <f t="shared" si="238"/>
        <v>2.261534103646861</v>
      </c>
      <c r="Z351" s="10">
        <f t="shared" si="252"/>
        <v>1</v>
      </c>
      <c r="AA351" s="10">
        <f t="shared" si="254"/>
        <v>8.9362643259107699E-3</v>
      </c>
      <c r="AB351" s="14">
        <f t="shared" si="239"/>
        <v>4.387963138201731</v>
      </c>
      <c r="AC351" t="str">
        <f>IF($B351&lt;&gt;"",IF(AB351=MIN(AB352:INDEX(AB352:AB$910,MATCH("_*",$B352:$B$911,0)-1)),1,""),"")</f>
        <v/>
      </c>
      <c r="AD351">
        <f t="shared" si="240"/>
        <v>6.5553530926830392</v>
      </c>
      <c r="AE351" t="str">
        <f>IF($B351&lt;&gt;"",IF(AD351=MIN(AD352:INDEX(AD352:AD$910,MATCH("_*",$B352:$B$911,0)-1)),1,""),"")</f>
        <v/>
      </c>
      <c r="AF351" s="3">
        <f t="shared" si="241"/>
        <v>6.8529549552969966</v>
      </c>
      <c r="AG351" t="str">
        <f>IF($B351&lt;&gt;"",IF(AF351=MIN(AF352:INDEX(AF352:AF$910,MATCH("_*",$B352:$B$911,0)-1)),1,""),"")</f>
        <v/>
      </c>
      <c r="AH351" t="str">
        <f>IF($B351&lt;&gt;"",ABS(AF351-MIN(AF352:INDEX(AF352:AF$910,MATCH("_*",$B352:$B$911,0)-1))),"")</f>
        <v/>
      </c>
      <c r="AI351">
        <f t="shared" si="242"/>
        <v>4.9047084445080262</v>
      </c>
      <c r="AJ351" t="str">
        <f>IF($B351&lt;&gt;"",IF(AI351=MIN(AI352:INDEX(AI352:AI$910,MATCH("_*",$B352:$B$911,0)-1)),1,""),"")</f>
        <v/>
      </c>
      <c r="AK351">
        <f t="shared" si="243"/>
        <v>6.6182677677741202</v>
      </c>
      <c r="AL351" t="str">
        <f>IF($B351&lt;&gt;"",IF(AK351=MIN(AK352:INDEX(AK352:AK$910,MATCH("_*",$B352:$B$911,0)-1)),1,""),"")</f>
        <v/>
      </c>
      <c r="AN351" s="2">
        <f t="shared" si="255"/>
        <v>6.6438363673512262</v>
      </c>
      <c r="AO351" t="str">
        <f>IF($B351&lt;&gt;"",IF(AN351=MIN(AN352:INDEX(AN352:AN$910,MATCH("_*",$B352:$B$911,0)-1)),1,""),"")</f>
        <v/>
      </c>
      <c r="AP351" t="str">
        <f>IF($B351&lt;&gt;"",IF(ABS(AN351-MIN(AN352:INDEX(AN352:AN$910,MATCH("_*",$B352:$B$911,0)-1)))&lt;AP$8,(AN351-MIN(AN352:INDEX(AN352:AN$910,MATCH("_*",$B352:$B$911,0)-1)))^2,0),"")</f>
        <v/>
      </c>
      <c r="AQ351">
        <f t="shared" si="244"/>
        <v>3.12211648854711</v>
      </c>
      <c r="AR351" t="str">
        <f>IF($B351&lt;&gt;"",IF(AQ351=MIN(AQ352:INDEX(AQ352:AQ$910,MATCH("_*",$B352:$B$911,0)-1)),1,""),"")</f>
        <v/>
      </c>
      <c r="AS351">
        <f t="shared" si="245"/>
        <v>17.609837335431429</v>
      </c>
      <c r="AT351" t="str">
        <f>IF($B351&lt;&gt;"",IF(AS351=MIN(AS352:INDEX(AS352:AS$910,MATCH("_*",$B352:$B$911,0)-1)),1,""),"")</f>
        <v/>
      </c>
    </row>
    <row r="352" spans="1:46" x14ac:dyDescent="0.35">
      <c r="C352">
        <v>-25</v>
      </c>
      <c r="D352">
        <v>10</v>
      </c>
      <c r="E352">
        <v>2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1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f t="shared" si="246"/>
        <v>575</v>
      </c>
      <c r="S352">
        <f t="shared" si="247"/>
        <v>1</v>
      </c>
      <c r="T352">
        <f t="shared" si="248"/>
        <v>3</v>
      </c>
      <c r="U352">
        <f t="shared" si="249"/>
        <v>0</v>
      </c>
      <c r="V352">
        <f t="shared" si="250"/>
        <v>23</v>
      </c>
      <c r="W352">
        <f t="shared" si="253"/>
        <v>183.68055555555554</v>
      </c>
      <c r="X352">
        <f t="shared" si="251"/>
        <v>20.451783651959261</v>
      </c>
      <c r="Y352">
        <f t="shared" si="238"/>
        <v>8.7407091706443936</v>
      </c>
      <c r="Z352" s="10">
        <f t="shared" si="252"/>
        <v>10</v>
      </c>
      <c r="AA352" s="10">
        <f t="shared" si="254"/>
        <v>8.3605251449078821E-2</v>
      </c>
      <c r="AB352" s="14">
        <f t="shared" si="239"/>
        <v>6.7234847851246169</v>
      </c>
      <c r="AC352" t="str">
        <f>IF($B352&lt;&gt;"",IF(AB352=MIN(AB353:INDEX(AB353:AB$910,MATCH("_*",$B353:$B$911,0)-1)),1,""),"")</f>
        <v/>
      </c>
      <c r="AD352">
        <f t="shared" si="240"/>
        <v>9.1902657873261013</v>
      </c>
      <c r="AE352" t="str">
        <f>IF($B352&lt;&gt;"",IF(AD352=MIN(AD353:INDEX(AD353:AD$910,MATCH("_*",$B353:$B$911,0)-1)),1,""),"")</f>
        <v/>
      </c>
      <c r="AF352" s="3">
        <f t="shared" si="241"/>
        <v>9.5755089813801213</v>
      </c>
      <c r="AG352" t="str">
        <f>IF($B352&lt;&gt;"",IF(AF352=MIN(AF353:INDEX(AF353:AF$910,MATCH("_*",$B353:$B$911,0)-1)),1,""),"")</f>
        <v/>
      </c>
      <c r="AH352" t="str">
        <f>IF($B352&lt;&gt;"",ABS(AF352-MIN(AF353:INDEX(AF353:AF$910,MATCH("_*",$B353:$B$911,0)-1))),"")</f>
        <v/>
      </c>
      <c r="AI352">
        <f t="shared" si="242"/>
        <v>8.6043201097594526</v>
      </c>
      <c r="AJ352" t="str">
        <f>IF($B352&lt;&gt;"",IF(AI352=MIN(AI353:INDEX(AI353:AI$910,MATCH("_*",$B353:$B$911,0)-1)),1,""),"")</f>
        <v/>
      </c>
      <c r="AK352">
        <f t="shared" si="243"/>
        <v>9.1844657201382596</v>
      </c>
      <c r="AL352" t="str">
        <f>IF($B352&lt;&gt;"",IF(AK352=MIN(AK353:INDEX(AK353:AK$910,MATCH("_*",$B353:$B$911,0)-1)),1,""),"")</f>
        <v/>
      </c>
      <c r="AN352" s="2">
        <f t="shared" si="255"/>
        <v>9.7076481986497196</v>
      </c>
      <c r="AO352" t="str">
        <f>IF($B352&lt;&gt;"",IF(AN352=MIN(AN353:INDEX(AN353:AN$910,MATCH("_*",$B353:$B$911,0)-1)),1,""),"")</f>
        <v/>
      </c>
      <c r="AP352" t="str">
        <f>IF($B352&lt;&gt;"",IF(ABS(AN352-MIN(AN353:INDEX(AN353:AN$910,MATCH("_*",$B353:$B$911,0)-1)))&lt;AP$8,(AN352-MIN(AN353:INDEX(AN353:AN$910,MATCH("_*",$B353:$B$911,0)-1)))^2,0),"")</f>
        <v/>
      </c>
      <c r="AQ352">
        <f t="shared" si="244"/>
        <v>4.4152746355698467</v>
      </c>
      <c r="AR352" t="str">
        <f>IF($B352&lt;&gt;"",IF(AQ352=MIN(AQ353:INDEX(AQ353:AQ$910,MATCH("_*",$B353:$B$911,0)-1)),1,""),"")</f>
        <v/>
      </c>
      <c r="AS352">
        <f t="shared" si="245"/>
        <v>39.729180939043225</v>
      </c>
      <c r="AT352" t="str">
        <f>IF($B352&lt;&gt;"",IF(AS352=MIN(AS353:INDEX(AS353:AS$910,MATCH("_*",$B353:$B$911,0)-1)),1,""),"")</f>
        <v/>
      </c>
    </row>
    <row r="353" spans="1:46" x14ac:dyDescent="0.35">
      <c r="A353" s="7" t="s">
        <v>191</v>
      </c>
      <c r="B353" t="s">
        <v>43</v>
      </c>
      <c r="C353">
        <v>-16</v>
      </c>
      <c r="D353">
        <v>6</v>
      </c>
      <c r="E353">
        <v>0</v>
      </c>
      <c r="F353">
        <v>1</v>
      </c>
      <c r="G353">
        <v>0</v>
      </c>
      <c r="H353">
        <v>1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f t="shared" si="246"/>
        <v>91</v>
      </c>
      <c r="S353">
        <f t="shared" si="247"/>
        <v>1</v>
      </c>
      <c r="T353">
        <f t="shared" si="248"/>
        <v>2</v>
      </c>
      <c r="U353">
        <f t="shared" si="249"/>
        <v>0</v>
      </c>
      <c r="V353">
        <f t="shared" si="250"/>
        <v>13</v>
      </c>
      <c r="W353">
        <f t="shared" si="253"/>
        <v>32.861111111111114</v>
      </c>
      <c r="X353">
        <f t="shared" si="251"/>
        <v>21.08357343076003</v>
      </c>
      <c r="Y353">
        <f t="shared" si="238"/>
        <v>4.7018075722281498</v>
      </c>
      <c r="Z353" s="10">
        <f t="shared" si="252"/>
        <v>6</v>
      </c>
      <c r="AA353" s="10">
        <f t="shared" si="254"/>
        <v>0.21126223869160299</v>
      </c>
      <c r="AB353" s="14">
        <f t="shared" si="239"/>
        <v>3.6723558582001705</v>
      </c>
      <c r="AC353">
        <f>IF($B353&lt;&gt;"",IF(AB353=MIN(AB354:INDEX(AB354:AB$910,MATCH("_*",$B354:$B$911,0)-1)),1,""),"")</f>
        <v>1</v>
      </c>
      <c r="AD353">
        <f t="shared" si="240"/>
        <v>5.1421371114114001</v>
      </c>
      <c r="AE353">
        <f>IF($B353&lt;&gt;"",IF(AD353=MIN(AD354:INDEX(AD354:AD$910,MATCH("_*",$B354:$B$911,0)-1)),1,""),"")</f>
        <v>1</v>
      </c>
      <c r="AF353" s="3">
        <f t="shared" si="241"/>
        <v>5.8931288079527988</v>
      </c>
      <c r="AG353">
        <f>IF($B353&lt;&gt;"",IF(AF353=MIN(AF354:INDEX(AF354:AF$910,MATCH("_*",$B354:$B$911,0)-1)),1,""),"")</f>
        <v>1</v>
      </c>
      <c r="AH353">
        <f>IF($B353&lt;&gt;"",ABS(AF353-MIN(AF354:INDEX(AF354:AF$910,MATCH("_*",$B354:$B$911,0)-1))),"")</f>
        <v>0</v>
      </c>
      <c r="AI353">
        <f t="shared" si="242"/>
        <v>3.540319651939507</v>
      </c>
      <c r="AJ353">
        <f>IF($B353&lt;&gt;"",IF(AI353=MIN(AI354:INDEX(AI354:AI$910,MATCH("_*",$B354:$B$911,0)-1)),1,""),"")</f>
        <v>1</v>
      </c>
      <c r="AK353">
        <f t="shared" si="243"/>
        <v>5.6040944736542393</v>
      </c>
      <c r="AL353">
        <f>IF($B353&lt;&gt;"",IF(AK353=MIN(AK354:INDEX(AK354:AK$910,MATCH("_*",$B354:$B$911,0)-1)),1,""),"")</f>
        <v>1</v>
      </c>
      <c r="AN353" s="2">
        <f t="shared" si="255"/>
        <v>5.5815256515266354</v>
      </c>
      <c r="AO353">
        <f>IF($B353&lt;&gt;"",IF(AN353=MIN(AN354:INDEX(AN354:AN$910,MATCH("_*",$B354:$B$911,0)-1)),1,""),"")</f>
        <v>1</v>
      </c>
      <c r="AP353">
        <f>IF($B353&lt;&gt;"",IF(ABS(AN353-MIN(AN354:INDEX(AN354:AN$910,MATCH("_*",$B354:$B$911,0)-1)))&lt;AP$8,(AN353-MIN(AN354:INDEX(AN354:AN$910,MATCH("_*",$B354:$B$911,0)-1)))^2,0),"")</f>
        <v>0</v>
      </c>
      <c r="AQ353">
        <f t="shared" si="244"/>
        <v>2.631524222623872</v>
      </c>
      <c r="AR353">
        <f>IF($B353&lt;&gt;"",IF(AQ353=MIN(AQ354:INDEX(AQ354:AQ$910,MATCH("_*",$B354:$B$911,0)-1)),1,""),"")</f>
        <v>1</v>
      </c>
      <c r="AS353">
        <f t="shared" si="245"/>
        <v>11.359145548306898</v>
      </c>
      <c r="AT353">
        <f>IF($B353&lt;&gt;"",IF(AS353=MIN(AS354:INDEX(AS354:AS$910,MATCH("_*",$B354:$B$911,0)-1)),1,""),"")</f>
        <v>1</v>
      </c>
    </row>
    <row r="354" spans="1:46" x14ac:dyDescent="0.35">
      <c r="C354">
        <v>-3</v>
      </c>
      <c r="D354">
        <v>11</v>
      </c>
      <c r="E354">
        <v>-5</v>
      </c>
      <c r="F354">
        <v>-1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f t="shared" si="246"/>
        <v>1</v>
      </c>
      <c r="S354">
        <f t="shared" si="247"/>
        <v>21875</v>
      </c>
      <c r="T354">
        <f t="shared" si="248"/>
        <v>0</v>
      </c>
      <c r="U354">
        <f t="shared" si="249"/>
        <v>6</v>
      </c>
      <c r="V354">
        <f t="shared" si="250"/>
        <v>7</v>
      </c>
      <c r="W354">
        <f t="shared" si="253"/>
        <v>265.84201388888891</v>
      </c>
      <c r="X354">
        <f t="shared" si="251"/>
        <v>21.110533725962732</v>
      </c>
      <c r="Y354">
        <f t="shared" si="238"/>
        <v>9.7001475286308168</v>
      </c>
      <c r="Z354" s="10">
        <f t="shared" si="252"/>
        <v>11</v>
      </c>
      <c r="AA354" s="10">
        <f t="shared" si="254"/>
        <v>0.26651797557426704</v>
      </c>
      <c r="AB354" s="14">
        <f t="shared" si="239"/>
        <v>7.6148793850832179</v>
      </c>
      <c r="AC354" t="str">
        <f>IF($B354&lt;&gt;"",IF(AB354=MIN(AB355:INDEX(AB355:AB$910,MATCH("_*",$B355:$B$911,0)-1)),1,""),"")</f>
        <v/>
      </c>
      <c r="AD354">
        <f t="shared" si="240"/>
        <v>11.376243056028645</v>
      </c>
      <c r="AE354" t="str">
        <f>IF($B354&lt;&gt;"",IF(AD354=MIN(AD355:INDEX(AD355:AD$910,MATCH("_*",$B355:$B$911,0)-1)),1,""),"")</f>
        <v/>
      </c>
      <c r="AF354" s="3">
        <f t="shared" si="241"/>
        <v>10.43490038176548</v>
      </c>
      <c r="AG354" t="str">
        <f>IF($B354&lt;&gt;"",IF(AF354=MIN(AF355:INDEX(AF355:AF$910,MATCH("_*",$B355:$B$911,0)-1)),1,""),"")</f>
        <v/>
      </c>
      <c r="AH354" t="str">
        <f>IF($B354&lt;&gt;"",ABS(AF354-MIN(AF355:INDEX(AF355:AF$910,MATCH("_*",$B355:$B$911,0)-1))),"")</f>
        <v/>
      </c>
      <c r="AI354">
        <f t="shared" si="242"/>
        <v>11.818323591227429</v>
      </c>
      <c r="AJ354" t="str">
        <f>IF($B354&lt;&gt;"",IF(AI354=MIN(AI355:INDEX(AI355:AI$910,MATCH("_*",$B355:$B$911,0)-1)),1,""),"")</f>
        <v/>
      </c>
      <c r="AK354">
        <f t="shared" si="243"/>
        <v>10.494097091152506</v>
      </c>
      <c r="AL354" t="str">
        <f>IF($B354&lt;&gt;"",IF(AK354=MIN(AK355:INDEX(AK355:AK$910,MATCH("_*",$B355:$B$911,0)-1)),1,""),"")</f>
        <v/>
      </c>
      <c r="AN354" s="2">
        <f t="shared" si="255"/>
        <v>11.825611291511619</v>
      </c>
      <c r="AO354" t="str">
        <f>IF($B354&lt;&gt;"",IF(AN354=MIN(AN355:INDEX(AN355:AN$910,MATCH("_*",$B355:$B$911,0)-1)),1,""),"")</f>
        <v/>
      </c>
      <c r="AP354" t="str">
        <f>IF($B354&lt;&gt;"",IF(ABS(AN354-MIN(AN355:INDEX(AN355:AN$910,MATCH("_*",$B355:$B$911,0)-1)))&lt;AP$8,(AN354-MIN(AN355:INDEX(AN355:AN$910,MATCH("_*",$B355:$B$911,0)-1)))^2,0),"")</f>
        <v/>
      </c>
      <c r="AQ354">
        <f t="shared" si="244"/>
        <v>5.1614770260355272</v>
      </c>
      <c r="AR354" t="str">
        <f>IF($B354&lt;&gt;"",IF(AQ354=MIN(AQ355:INDEX(AQ355:AQ$910,MATCH("_*",$B355:$B$911,0)-1)),1,""),"")</f>
        <v/>
      </c>
      <c r="AS354">
        <f t="shared" si="245"/>
        <v>55.84850215130276</v>
      </c>
      <c r="AT354" t="str">
        <f>IF($B354&lt;&gt;"",IF(AS354=MIN(AS355:INDEX(AS355:AS$910,MATCH("_*",$B355:$B$911,0)-1)),1,""),"")</f>
        <v/>
      </c>
    </row>
    <row r="355" spans="1:46" x14ac:dyDescent="0.35">
      <c r="C355">
        <v>17</v>
      </c>
      <c r="D355">
        <v>-9</v>
      </c>
      <c r="E355">
        <v>-3</v>
      </c>
      <c r="F355">
        <v>0</v>
      </c>
      <c r="G355">
        <v>0</v>
      </c>
      <c r="H355">
        <v>0</v>
      </c>
      <c r="I355">
        <v>0</v>
      </c>
      <c r="J355">
        <v>1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f t="shared" si="246"/>
        <v>19</v>
      </c>
      <c r="S355">
        <f t="shared" si="247"/>
        <v>125</v>
      </c>
      <c r="T355">
        <f t="shared" si="248"/>
        <v>1</v>
      </c>
      <c r="U355">
        <f t="shared" si="249"/>
        <v>3</v>
      </c>
      <c r="V355">
        <f t="shared" si="250"/>
        <v>19</v>
      </c>
      <c r="W355">
        <f t="shared" si="253"/>
        <v>208.91203703703704</v>
      </c>
      <c r="X355">
        <f t="shared" si="251"/>
        <v>20.976866749311444</v>
      </c>
      <c r="Y355">
        <f t="shared" si="238"/>
        <v>10.291622108641455</v>
      </c>
      <c r="Z355" s="10">
        <f t="shared" si="252"/>
        <v>9</v>
      </c>
      <c r="AA355" s="10">
        <f t="shared" si="254"/>
        <v>7.4355266486989535E-3</v>
      </c>
      <c r="AB355" s="14">
        <f t="shared" si="239"/>
        <v>7.0984907371304216</v>
      </c>
      <c r="AC355" t="str">
        <f>IF($B355&lt;&gt;"",IF(AB355=MIN(AB356:INDEX(AB356:AB$910,MATCH("_*",$B356:$B$911,0)-1)),1,""),"")</f>
        <v/>
      </c>
      <c r="AD355">
        <f t="shared" si="240"/>
        <v>9.2690259442370202</v>
      </c>
      <c r="AE355" t="str">
        <f>IF($B355&lt;&gt;"",IF(AD355=MIN(AD356:INDEX(AD356:AD$910,MATCH("_*",$B356:$B$911,0)-1)),1,""),"")</f>
        <v/>
      </c>
      <c r="AF355" s="3">
        <f t="shared" si="241"/>
        <v>10.295064202263653</v>
      </c>
      <c r="AG355" t="str">
        <f>IF($B355&lt;&gt;"",IF(AF355=MIN(AF356:INDEX(AF356:AF$910,MATCH("_*",$B356:$B$911,0)-1)),1,""),"")</f>
        <v/>
      </c>
      <c r="AH355" t="str">
        <f>IF($B355&lt;&gt;"",ABS(AF355-MIN(AF356:INDEX(AF356:AF$910,MATCH("_*",$B356:$B$911,0)-1))),"")</f>
        <v/>
      </c>
      <c r="AI355">
        <f t="shared" si="242"/>
        <v>10.084234700078374</v>
      </c>
      <c r="AJ355" t="str">
        <f>IF($B355&lt;&gt;"",IF(AI355=MIN(AI356:INDEX(AI356:AI$910,MATCH("_*",$B356:$B$911,0)-1)),1,""),"")</f>
        <v/>
      </c>
      <c r="AK355">
        <f t="shared" si="243"/>
        <v>10.603162874045177</v>
      </c>
      <c r="AL355" t="str">
        <f>IF($B355&lt;&gt;"",IF(AK355=MIN(AK356:INDEX(AK356:AK$910,MATCH("_*",$B356:$B$911,0)-1)),1,""),"")</f>
        <v/>
      </c>
      <c r="AN355" s="2">
        <f t="shared" si="255"/>
        <v>9.4656256909328462</v>
      </c>
      <c r="AO355" t="str">
        <f>IF($B355&lt;&gt;"",IF(AN355=MIN(AN356:INDEX(AN356:AN$910,MATCH("_*",$B356:$B$911,0)-1)),1,""),"")</f>
        <v/>
      </c>
      <c r="AP355" t="str">
        <f>IF($B355&lt;&gt;"",IF(ABS(AN355-MIN(AN356:INDEX(AN356:AN$910,MATCH("_*",$B356:$B$911,0)-1)))&lt;AP$8,(AN355-MIN(AN356:INDEX(AN356:AN$910,MATCH("_*",$B356:$B$911,0)-1)))^2,0),"")</f>
        <v/>
      </c>
      <c r="AQ355">
        <f t="shared" si="244"/>
        <v>5.215349357642304</v>
      </c>
      <c r="AR355" t="str">
        <f>IF($B355&lt;&gt;"",IF(AQ355=MIN(AQ356:INDEX(AQ356:AQ$910,MATCH("_*",$B356:$B$911,0)-1)),1,""),"")</f>
        <v/>
      </c>
      <c r="AS355">
        <f t="shared" si="245"/>
        <v>39.351889858298279</v>
      </c>
      <c r="AT355" t="str">
        <f>IF($B355&lt;&gt;"",IF(AS355=MIN(AS356:INDEX(AS356:AS$910,MATCH("_*",$B356:$B$911,0)-1)),1,""),"")</f>
        <v/>
      </c>
    </row>
    <row r="356" spans="1:46" x14ac:dyDescent="0.35">
      <c r="C356">
        <v>1</v>
      </c>
      <c r="D356">
        <v>-4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1</v>
      </c>
      <c r="P356">
        <v>0</v>
      </c>
      <c r="Q356">
        <v>0</v>
      </c>
      <c r="R356">
        <f t="shared" si="246"/>
        <v>41</v>
      </c>
      <c r="S356">
        <f t="shared" si="247"/>
        <v>1</v>
      </c>
      <c r="T356">
        <f t="shared" si="248"/>
        <v>1</v>
      </c>
      <c r="U356">
        <f t="shared" si="249"/>
        <v>0</v>
      </c>
      <c r="V356">
        <f t="shared" si="250"/>
        <v>41</v>
      </c>
      <c r="W356">
        <f t="shared" si="253"/>
        <v>93.388888888888886</v>
      </c>
      <c r="X356">
        <f t="shared" si="251"/>
        <v>21.242402080150853</v>
      </c>
      <c r="Y356">
        <f t="shared" si="238"/>
        <v>5.3079720863591175</v>
      </c>
      <c r="Z356" s="10">
        <f t="shared" si="252"/>
        <v>4</v>
      </c>
      <c r="AA356" s="10">
        <f t="shared" si="254"/>
        <v>0.46321483976080913</v>
      </c>
      <c r="AB356" s="14">
        <f t="shared" si="239"/>
        <v>4.813630786283623</v>
      </c>
      <c r="AC356" t="str">
        <f>IF($B356&lt;&gt;"",IF(AB356=MIN(AB357:INDEX(AB357:AB$910,MATCH("_*",$B357:$B$911,0)-1)),1,""),"")</f>
        <v/>
      </c>
      <c r="AD356">
        <f t="shared" si="240"/>
        <v>6.5943125746538769</v>
      </c>
      <c r="AE356" t="str">
        <f>IF($B356&lt;&gt;"",IF(AD356=MIN(AD357:INDEX(AD357:AD$910,MATCH("_*",$B357:$B$911,0)-1)),1,""),"")</f>
        <v/>
      </c>
      <c r="AF356" s="3">
        <f t="shared" si="241"/>
        <v>7.5599130415159976</v>
      </c>
      <c r="AG356" t="str">
        <f>IF($B356&lt;&gt;"",IF(AF356=MIN(AF357:INDEX(AF357:AF$910,MATCH("_*",$B357:$B$911,0)-1)),1,""),"")</f>
        <v/>
      </c>
      <c r="AH356" t="str">
        <f>IF($B356&lt;&gt;"",ABS(AF356-MIN(AF357:INDEX(AF357:AF$910,MATCH("_*",$B357:$B$911,0)-1))),"")</f>
        <v/>
      </c>
      <c r="AI356">
        <f t="shared" si="242"/>
        <v>4.9997660197919664</v>
      </c>
      <c r="AJ356" t="str">
        <f>IF($B356&lt;&gt;"",IF(AI356=MIN(AI357:INDEX(AI357:AI$910,MATCH("_*",$B357:$B$911,0)-1)),1,""),"")</f>
        <v/>
      </c>
      <c r="AK356">
        <f t="shared" si="243"/>
        <v>6.9317366922803423</v>
      </c>
      <c r="AL356" t="str">
        <f>IF($B356&lt;&gt;"",IF(AK356=MIN(AK357:INDEX(AK357:AK$910,MATCH("_*",$B357:$B$911,0)-1)),1,""),"")</f>
        <v/>
      </c>
      <c r="AN356" s="2">
        <f t="shared" si="255"/>
        <v>7.2976439416830354</v>
      </c>
      <c r="AO356" t="str">
        <f>IF($B356&lt;&gt;"",IF(AN356=MIN(AN357:INDEX(AN357:AN$910,MATCH("_*",$B357:$B$911,0)-1)),1,""),"")</f>
        <v/>
      </c>
      <c r="AP356" t="str">
        <f>IF($B356&lt;&gt;"",IF(ABS(AN356-MIN(AN357:INDEX(AN357:AN$910,MATCH("_*",$B357:$B$911,0)-1)))&lt;AP$8,(AN356-MIN(AN357:INDEX(AN357:AN$910,MATCH("_*",$B357:$B$911,0)-1)))^2,0),"")</f>
        <v/>
      </c>
      <c r="AQ356">
        <f t="shared" si="244"/>
        <v>3.2660777871516196</v>
      </c>
      <c r="AR356" t="str">
        <f>IF($B356&lt;&gt;"",IF(AQ356=MIN(AQ357:INDEX(AQ357:AQ$910,MATCH("_*",$B357:$B$911,0)-1)),1,""),"")</f>
        <v/>
      </c>
      <c r="AS356">
        <f t="shared" si="245"/>
        <v>19.518480657064963</v>
      </c>
      <c r="AT356" t="str">
        <f>IF($B356&lt;&gt;"",IF(AS356=MIN(AS357:INDEX(AS357:AS$910,MATCH("_*",$B357:$B$911,0)-1)),1,""),"")</f>
        <v/>
      </c>
    </row>
    <row r="357" spans="1:46" x14ac:dyDescent="0.35">
      <c r="C357">
        <v>-16</v>
      </c>
      <c r="D357">
        <v>6</v>
      </c>
      <c r="E357">
        <v>0</v>
      </c>
      <c r="F357">
        <v>1</v>
      </c>
      <c r="G357">
        <v>0</v>
      </c>
      <c r="H357">
        <v>1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f t="shared" si="246"/>
        <v>91</v>
      </c>
      <c r="S357">
        <f t="shared" si="247"/>
        <v>1</v>
      </c>
      <c r="T357">
        <f t="shared" si="248"/>
        <v>2</v>
      </c>
      <c r="U357">
        <f t="shared" si="249"/>
        <v>0</v>
      </c>
      <c r="V357">
        <f t="shared" si="250"/>
        <v>13</v>
      </c>
      <c r="W357">
        <f t="shared" si="253"/>
        <v>32.861111111111114</v>
      </c>
      <c r="X357">
        <f t="shared" si="251"/>
        <v>21.08357343076003</v>
      </c>
      <c r="Y357">
        <f t="shared" si="238"/>
        <v>4.7018075722281498</v>
      </c>
      <c r="Z357" s="10">
        <f t="shared" si="252"/>
        <v>6</v>
      </c>
      <c r="AA357" s="10">
        <f t="shared" si="254"/>
        <v>0.21126223869160299</v>
      </c>
      <c r="AB357" s="14">
        <f t="shared" si="239"/>
        <v>3.6723558582001705</v>
      </c>
      <c r="AC357" t="str">
        <f>IF($B357&lt;&gt;"",IF(AB357=MIN(AB358:INDEX(AB358:AB$910,MATCH("_*",$B358:$B$911,0)-1)),1,""),"")</f>
        <v/>
      </c>
      <c r="AD357">
        <f t="shared" si="240"/>
        <v>5.1421371114114001</v>
      </c>
      <c r="AE357" t="str">
        <f>IF($B357&lt;&gt;"",IF(AD357=MIN(AD358:INDEX(AD358:AD$910,MATCH("_*",$B358:$B$911,0)-1)),1,""),"")</f>
        <v/>
      </c>
      <c r="AF357" s="3">
        <f t="shared" si="241"/>
        <v>5.8931288079527988</v>
      </c>
      <c r="AG357" t="str">
        <f>IF($B357&lt;&gt;"",IF(AF357=MIN(AF358:INDEX(AF358:AF$910,MATCH("_*",$B358:$B$911,0)-1)),1,""),"")</f>
        <v/>
      </c>
      <c r="AH357" t="str">
        <f>IF($B357&lt;&gt;"",ABS(AF357-MIN(AF358:INDEX(AF358:AF$910,MATCH("_*",$B358:$B$911,0)-1))),"")</f>
        <v/>
      </c>
      <c r="AI357">
        <f t="shared" si="242"/>
        <v>3.540319651939507</v>
      </c>
      <c r="AJ357" t="str">
        <f>IF($B357&lt;&gt;"",IF(AI357=MIN(AI358:INDEX(AI358:AI$910,MATCH("_*",$B358:$B$911,0)-1)),1,""),"")</f>
        <v/>
      </c>
      <c r="AK357">
        <f t="shared" si="243"/>
        <v>5.6040944736542393</v>
      </c>
      <c r="AL357" t="str">
        <f>IF($B357&lt;&gt;"",IF(AK357=MIN(AK358:INDEX(AK358:AK$910,MATCH("_*",$B358:$B$911,0)-1)),1,""),"")</f>
        <v/>
      </c>
      <c r="AN357" s="2">
        <f t="shared" si="255"/>
        <v>5.5815256515266354</v>
      </c>
      <c r="AO357" t="str">
        <f>IF($B357&lt;&gt;"",IF(AN357=MIN(AN358:INDEX(AN358:AN$910,MATCH("_*",$B358:$B$911,0)-1)),1,""),"")</f>
        <v/>
      </c>
      <c r="AP357" t="str">
        <f>IF($B357&lt;&gt;"",IF(ABS(AN357-MIN(AN358:INDEX(AN358:AN$910,MATCH("_*",$B358:$B$911,0)-1)))&lt;AP$8,(AN357-MIN(AN358:INDEX(AN358:AN$910,MATCH("_*",$B358:$B$911,0)-1)))^2,0),"")</f>
        <v/>
      </c>
      <c r="AQ357">
        <f t="shared" si="244"/>
        <v>2.631524222623872</v>
      </c>
      <c r="AR357" t="str">
        <f>IF($B357&lt;&gt;"",IF(AQ357=MIN(AQ358:INDEX(AQ358:AQ$910,MATCH("_*",$B358:$B$911,0)-1)),1,""),"")</f>
        <v/>
      </c>
      <c r="AS357">
        <f t="shared" si="245"/>
        <v>11.359145548306898</v>
      </c>
      <c r="AT357" t="str">
        <f>IF($B357&lt;&gt;"",IF(AS357=MIN(AS358:INDEX(AS358:AS$910,MATCH("_*",$B358:$B$911,0)-1)),1,""),"")</f>
        <v/>
      </c>
    </row>
    <row r="358" spans="1:46" x14ac:dyDescent="0.35">
      <c r="C358">
        <v>8</v>
      </c>
      <c r="D358">
        <v>-6</v>
      </c>
      <c r="E358">
        <v>0</v>
      </c>
      <c r="F358">
        <v>2</v>
      </c>
      <c r="G358">
        <v>0</v>
      </c>
      <c r="H358">
        <v>0</v>
      </c>
      <c r="I358">
        <v>-1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f t="shared" si="246"/>
        <v>49</v>
      </c>
      <c r="S358">
        <f t="shared" si="247"/>
        <v>17</v>
      </c>
      <c r="T358">
        <f t="shared" si="248"/>
        <v>2</v>
      </c>
      <c r="U358">
        <f t="shared" si="249"/>
        <v>1</v>
      </c>
      <c r="V358">
        <f t="shared" si="250"/>
        <v>17</v>
      </c>
      <c r="W358">
        <f t="shared" si="253"/>
        <v>131.12037037037038</v>
      </c>
      <c r="X358">
        <f t="shared" si="251"/>
        <v>20.966398245517944</v>
      </c>
      <c r="Y358">
        <f t="shared" si="238"/>
        <v>7.2909775247240542</v>
      </c>
      <c r="Z358" s="10">
        <f t="shared" si="252"/>
        <v>6</v>
      </c>
      <c r="AA358" s="10">
        <f t="shared" si="254"/>
        <v>2.8890962756491945E-2</v>
      </c>
      <c r="AB358" s="14">
        <f t="shared" si="239"/>
        <v>5.6726962825965117</v>
      </c>
      <c r="AC358" t="str">
        <f>IF($B358&lt;&gt;"",IF(AB358=MIN(AB359:INDEX(AB359:AB$910,MATCH("_*",$B359:$B$911,0)-1)),1,""),"")</f>
        <v/>
      </c>
      <c r="AD358">
        <f t="shared" si="240"/>
        <v>7.2299833007651273</v>
      </c>
      <c r="AE358" t="str">
        <f>IF($B358&lt;&gt;"",IF(AD358=MIN(AD359:INDEX(AD359:AD$910,MATCH("_*",$B359:$B$911,0)-1)),1,""),"")</f>
        <v/>
      </c>
      <c r="AF358" s="3">
        <f t="shared" si="241"/>
        <v>8.6244351183798074</v>
      </c>
      <c r="AG358" t="str">
        <f>IF($B358&lt;&gt;"",IF(AF358=MIN(AF359:INDEX(AF359:AF$910,MATCH("_*",$B359:$B$911,0)-1)),1,""),"")</f>
        <v/>
      </c>
      <c r="AH358" t="str">
        <f>IF($B358&lt;&gt;"",ABS(AF358-MIN(AF359:INDEX(AF359:AF$910,MATCH("_*",$B359:$B$911,0)-1))),"")</f>
        <v/>
      </c>
      <c r="AI358">
        <f t="shared" si="242"/>
        <v>5.9525219685135342</v>
      </c>
      <c r="AJ358" t="str">
        <f>IF($B358&lt;&gt;"",IF(AI358=MIN(AI359:INDEX(AI359:AI$910,MATCH("_*",$B359:$B$911,0)-1)),1,""),"")</f>
        <v/>
      </c>
      <c r="AK358">
        <f t="shared" si="243"/>
        <v>7.8136531813171288</v>
      </c>
      <c r="AL358" t="str">
        <f>IF($B358&lt;&gt;"",IF(AK358=MIN(AK359:INDEX(AK359:AK$910,MATCH("_*",$B359:$B$911,0)-1)),1,""),"")</f>
        <v/>
      </c>
      <c r="AN358" s="2">
        <f t="shared" si="255"/>
        <v>7.7584461375947544</v>
      </c>
      <c r="AO358" t="str">
        <f>IF($B358&lt;&gt;"",IF(AN358=MIN(AN359:INDEX(AN359:AN$910,MATCH("_*",$B359:$B$911,0)-1)),1,""),"")</f>
        <v/>
      </c>
      <c r="AP358" t="str">
        <f>IF($B358&lt;&gt;"",IF(ABS(AN358-MIN(AN359:INDEX(AN359:AN$910,MATCH("_*",$B359:$B$911,0)-1)))&lt;AP$8,(AN358-MIN(AN359:INDEX(AN359:AN$910,MATCH("_*",$B359:$B$911,0)-1)))^2,0),"")</f>
        <v/>
      </c>
      <c r="AQ358">
        <f t="shared" si="244"/>
        <v>3.719737178314221</v>
      </c>
      <c r="AR358" t="str">
        <f>IF($B358&lt;&gt;"",IF(AQ358=MIN(AQ359:INDEX(AQ359:AQ$910,MATCH("_*",$B359:$B$911,0)-1)),1,""),"")</f>
        <v/>
      </c>
      <c r="AS358">
        <f t="shared" si="245"/>
        <v>25.551608723766748</v>
      </c>
      <c r="AT358" t="str">
        <f>IF($B358&lt;&gt;"",IF(AS358=MIN(AS359:INDEX(AS359:AS$910,MATCH("_*",$B359:$B$911,0)-1)),1,""),"")</f>
        <v/>
      </c>
    </row>
    <row r="359" spans="1:46" x14ac:dyDescent="0.35">
      <c r="C359">
        <v>1</v>
      </c>
      <c r="D359">
        <v>5</v>
      </c>
      <c r="E359">
        <v>1</v>
      </c>
      <c r="F359">
        <v>-4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f t="shared" si="246"/>
        <v>5</v>
      </c>
      <c r="S359">
        <f t="shared" si="247"/>
        <v>2401</v>
      </c>
      <c r="T359">
        <f t="shared" si="248"/>
        <v>1</v>
      </c>
      <c r="U359">
        <f t="shared" si="249"/>
        <v>4</v>
      </c>
      <c r="V359">
        <f t="shared" si="250"/>
        <v>7</v>
      </c>
      <c r="W359">
        <f t="shared" si="253"/>
        <v>194.52546296296293</v>
      </c>
      <c r="X359">
        <f t="shared" si="251"/>
        <v>20.785092315272131</v>
      </c>
      <c r="Y359">
        <f t="shared" si="238"/>
        <v>3.7201861419346471</v>
      </c>
      <c r="Z359" s="10">
        <f t="shared" si="252"/>
        <v>5</v>
      </c>
      <c r="AA359" s="10">
        <f t="shared" si="254"/>
        <v>0.40048158153896196</v>
      </c>
      <c r="AB359" s="14">
        <f t="shared" si="239"/>
        <v>5.837320043852527</v>
      </c>
      <c r="AC359" t="str">
        <f>IF($B359&lt;&gt;"",IF(AB359=MIN(AB360:INDEX(AB360:AB$910,MATCH("_*",$B360:$B$911,0)-1)),1,""),"")</f>
        <v/>
      </c>
      <c r="AD359">
        <f t="shared" si="240"/>
        <v>7.6558458603714019</v>
      </c>
      <c r="AE359" t="str">
        <f>IF($B359&lt;&gt;"",IF(AD359=MIN(AD360:INDEX(AD360:AD$910,MATCH("_*",$B360:$B$911,0)-1)),1,""),"")</f>
        <v/>
      </c>
      <c r="AF359" s="3">
        <f t="shared" si="241"/>
        <v>8.2176459255842094</v>
      </c>
      <c r="AG359" t="str">
        <f>IF($B359&lt;&gt;"",IF(AF359=MIN(AF360:INDEX(AF360:AF$910,MATCH("_*",$B360:$B$911,0)-1)),1,""),"")</f>
        <v/>
      </c>
      <c r="AH359" t="str">
        <f>IF($B359&lt;&gt;"",ABS(AF359-MIN(AF360:INDEX(AF360:AF$910,MATCH("_*",$B360:$B$911,0)-1))),"")</f>
        <v/>
      </c>
      <c r="AI359">
        <f t="shared" si="242"/>
        <v>6.3901176292052364</v>
      </c>
      <c r="AJ359" t="str">
        <f>IF($B359&lt;&gt;"",IF(AI359=MIN(AI360:INDEX(AI360:AI$910,MATCH("_*",$B360:$B$911,0)-1)),1,""),"")</f>
        <v/>
      </c>
      <c r="AK359">
        <f t="shared" si="243"/>
        <v>8.045920565787176</v>
      </c>
      <c r="AL359" t="str">
        <f>IF($B359&lt;&gt;"",IF(AK359=MIN(AK360:INDEX(AK360:AK$910,MATCH("_*",$B360:$B$911,0)-1)),1,""),"")</f>
        <v/>
      </c>
      <c r="AN359" s="2">
        <f t="shared" si="255"/>
        <v>8.1618474405309147</v>
      </c>
      <c r="AO359" t="str">
        <f>IF($B359&lt;&gt;"",IF(AN359=MIN(AN360:INDEX(AN360:AN$910,MATCH("_*",$B360:$B$911,0)-1)),1,""),"")</f>
        <v/>
      </c>
      <c r="AP359" t="str">
        <f>IF($B359&lt;&gt;"",IF(ABS(AN359-MIN(AN360:INDEX(AN360:AN$910,MATCH("_*",$B360:$B$911,0)-1)))&lt;AP$8,(AN359-MIN(AN360:INDEX(AN360:AN$910,MATCH("_*",$B360:$B$911,0)-1)))^2,0),"")</f>
        <v/>
      </c>
      <c r="AQ359">
        <f t="shared" si="244"/>
        <v>3.89799453834071</v>
      </c>
      <c r="AR359" t="str">
        <f>IF($B359&lt;&gt;"",IF(AQ359=MIN(AQ360:INDEX(AQ360:AQ$910,MATCH("_*",$B360:$B$911,0)-1)),1,""),"")</f>
        <v/>
      </c>
      <c r="AS359">
        <f t="shared" si="245"/>
        <v>28.427106483075065</v>
      </c>
      <c r="AT359" t="str">
        <f>IF($B359&lt;&gt;"",IF(AS359=MIN(AS360:INDEX(AS360:AS$910,MATCH("_*",$B360:$B$911,0)-1)),1,""),"")</f>
        <v/>
      </c>
    </row>
    <row r="360" spans="1:46" x14ac:dyDescent="0.35">
      <c r="C360">
        <v>14</v>
      </c>
      <c r="D360">
        <v>-7</v>
      </c>
      <c r="E360">
        <v>1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-1</v>
      </c>
      <c r="O360">
        <v>0</v>
      </c>
      <c r="P360">
        <v>0</v>
      </c>
      <c r="Q360">
        <v>0</v>
      </c>
      <c r="R360">
        <f t="shared" ref="R360:R362" si="263">IF(E360&gt;0,E$9^E360,1)*IF(F360&gt;0,F$9^F360,1)*IF(G360&gt;0,G$9^G360,1)*IF(H360&gt;0,H$9^H360,1)*IF(I360&gt;0,I$9^I360,1)*IF(J360&gt;0,J$9^J360,1)*IF(K360&gt;0,K$9^K360,1)*IF(L360&gt;0,L$9^L360,1)*IF(M360&gt;0,M$9^M360,1)*IF(N360&gt;0,N$9^N360,1)*IF(O360&gt;0,O$9^O360,1)*IF(P360&gt;0,P$9^P360,1)*IF(Q360&gt;0,Q$9^Q360,1)</f>
        <v>5</v>
      </c>
      <c r="S360">
        <f t="shared" ref="S360:S362" si="264">IF(E360&lt;0,E$9^-E360,1)*IF(F360&lt;0,F$9^-F360,1)*IF(G360&lt;0,G$9^-G360,1)*IF(H360&lt;0,H$9^-H360,1)*IF(I360&lt;0,I$9^-I360,1)*IF(J360&lt;0,J$9^-J360,1)*IF(K360&lt;0,K$9^-K360,1)*IF(L360&lt;0,L$9^-L360,1)*IF(M360&lt;0,M$9^-M360,1)*IF(N360&lt;0,N$9^-N360,1)*IF(O360&lt;0,O$9^-O360,1)*IF(P360&lt;0,P$9^-P360,1)*IF(Q360&lt;0,Q$9^-Q360,1)</f>
        <v>37</v>
      </c>
      <c r="T360">
        <f t="shared" ref="T360:T362" si="265">IF(E360&gt;0,E360)+IF(F360&gt;0,F360)+IF(G360&gt;0,G360)+IF(H360&gt;0,H360)+IF(I360&gt;0,I360)+IF(J360&gt;0,J360)+IF(K360&gt;0,K360)+IF(L360&gt;0,L360)+IF(M360&gt;0,M360)+IF(N360&gt;0,N360)+IF(O360&gt;0,O360)+IF(P360&gt;0,P360)+IF(Q360&gt;0,Q360)</f>
        <v>1</v>
      </c>
      <c r="U360">
        <f t="shared" ref="U360:U362" si="266">ABS(IF(E360&lt;0,E360)+IF(F360&lt;0,F360)+IF(G360&lt;0,G360)+IF(H360&lt;0,H360)+IF(I360&lt;0,I360)+IF(J360&lt;0,J360)+IF(K360&lt;0,K360)+IF(L360&lt;0,L360)+IF(M360&lt;0,M360)+IF(N360&lt;0,N360)+IF(O360&lt;0,O360)+IF(P360&lt;0,P360)+IF(Q360&lt;0,Q360))</f>
        <v>1</v>
      </c>
      <c r="V360">
        <f t="shared" ref="V360:V362" si="267">IF(Q360&lt;&gt;0,Q$9,IF(P360&lt;&gt;0,P$9,IF(O360&lt;&gt;0,O$9,IF(N360&lt;&gt;0,N$9,IF(M360&lt;&gt;0,M$9,IF(L360&lt;&gt;0,L$9,IF(K360&lt;&gt;0,K$9,IF(J360&lt;&gt;0,J$9,IF(I360&lt;&gt;0,I$9,IF(H360&lt;&gt;0,H$9,IF(G360&lt;&gt;0,G$9,IF(F360&lt;&gt;0,F$9,IF(E360&lt;&gt;0,E$9,IF(D360&lt;&gt;0,D$9,IF(C360&lt;&gt;0,C$9,1)))))))))))))))</f>
        <v>37</v>
      </c>
      <c r="W360">
        <f t="shared" si="253"/>
        <v>126.75925925925925</v>
      </c>
      <c r="X360">
        <f t="shared" ref="X360:X362" si="268">LOG(C$9^C360*D$9^D360*E$9^E360*F$9^F360*G$9^G360*H$9^H360*I$9^I360*J$9^J360*K$9^K360*L$9^L360*M$9^M360*N$9^N360*O$9^O360*P$9^P360*Q$9^Q360,2)*1200</f>
        <v>21.284669052383105</v>
      </c>
      <c r="Y360">
        <f t="shared" si="238"/>
        <v>8.3105746178264202</v>
      </c>
      <c r="Z360" s="10">
        <f t="shared" ref="Z360:Z366" si="269">ABS(D360)</f>
        <v>7</v>
      </c>
      <c r="AA360" s="10">
        <f t="shared" si="254"/>
        <v>0.37658772092057546</v>
      </c>
      <c r="AB360" s="14">
        <f t="shared" si="239"/>
        <v>5.8335290123567942</v>
      </c>
      <c r="AC360" t="str">
        <f>IF($B360&lt;&gt;"",IF(AB360=MIN(AB361:INDEX(AB361:AB$910,MATCH("_*",$B361:$B$911,0)-1)),1,""),"")</f>
        <v/>
      </c>
      <c r="AD360">
        <f t="shared" si="240"/>
        <v>7.379416420548802</v>
      </c>
      <c r="AE360" t="str">
        <f>IF($B360&lt;&gt;"",IF(AD360=MIN(AD361:INDEX(AD361:AD$910,MATCH("_*",$B361:$B$911,0)-1)),1,""),"")</f>
        <v/>
      </c>
      <c r="AF360" s="3">
        <f t="shared" si="241"/>
        <v>8.8988947473157189</v>
      </c>
      <c r="AG360" t="str">
        <f>IF($B360&lt;&gt;"",IF(AF360=MIN(AF361:INDEX(AF361:AF$910,MATCH("_*",$B361:$B$911,0)-1)),1,""),"")</f>
        <v/>
      </c>
      <c r="AH360" t="str">
        <f>IF($B360&lt;&gt;"",ABS(AF360-MIN(AF361:INDEX(AF361:AF$910,MATCH("_*",$B361:$B$911,0)-1))),"")</f>
        <v/>
      </c>
      <c r="AI360">
        <f t="shared" si="242"/>
        <v>6.3487721932461874</v>
      </c>
      <c r="AJ360" t="str">
        <f>IF($B360&lt;&gt;"",IF(AI360=MIN(AI361:INDEX(AI361:AI$910,MATCH("_*",$B361:$B$911,0)-1)),1,""),"")</f>
        <v/>
      </c>
      <c r="AK360">
        <f t="shared" si="243"/>
        <v>8.1336221363411116</v>
      </c>
      <c r="AL360" t="str">
        <f>IF($B360&lt;&gt;"",IF(AK360=MIN(AK361:INDEX(AK361:AK$910,MATCH("_*",$B361:$B$911,0)-1)),1,""),"")</f>
        <v/>
      </c>
      <c r="AN360" s="2">
        <f t="shared" si="255"/>
        <v>8.2222064412823084</v>
      </c>
      <c r="AO360" t="str">
        <f>IF($B360&lt;&gt;"",IF(AN360=MIN(AN361:INDEX(AN361:AN$910,MATCH("_*",$B361:$B$911,0)-1)),1,""),"")</f>
        <v/>
      </c>
      <c r="AP360" t="str">
        <f>IF($B360&lt;&gt;"",IF(ABS(AN360-MIN(AN361:INDEX(AN361:AN$910,MATCH("_*",$B361:$B$911,0)-1)))&lt;AP$8,(AN360-MIN(AN361:INDEX(AN361:AN$910,MATCH("_*",$B361:$B$911,0)-1)))^2,0),"")</f>
        <v/>
      </c>
      <c r="AQ360">
        <f t="shared" si="244"/>
        <v>3.8736743333329522</v>
      </c>
      <c r="AR360" t="str">
        <f>IF($B360&lt;&gt;"",IF(AQ360=MIN(AQ361:INDEX(AQ361:AQ$910,MATCH("_*",$B361:$B$911,0)-1)),1,""),"")</f>
        <v/>
      </c>
      <c r="AS360">
        <f t="shared" si="245"/>
        <v>26.604417747634972</v>
      </c>
      <c r="AT360" t="str">
        <f>IF($B360&lt;&gt;"",IF(AS360=MIN(AS361:INDEX(AS361:AS$910,MATCH("_*",$B361:$B$911,0)-1)),1,""),"")</f>
        <v/>
      </c>
    </row>
    <row r="361" spans="1:46" x14ac:dyDescent="0.35">
      <c r="C361">
        <v>-21</v>
      </c>
      <c r="D361">
        <v>15</v>
      </c>
      <c r="E361">
        <v>2</v>
      </c>
      <c r="F361">
        <v>0</v>
      </c>
      <c r="G361">
        <v>0</v>
      </c>
      <c r="H361">
        <v>-2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f t="shared" si="263"/>
        <v>25</v>
      </c>
      <c r="S361">
        <f t="shared" si="264"/>
        <v>169</v>
      </c>
      <c r="T361">
        <f t="shared" si="265"/>
        <v>2</v>
      </c>
      <c r="U361">
        <f t="shared" si="266"/>
        <v>2</v>
      </c>
      <c r="V361">
        <f t="shared" si="267"/>
        <v>13</v>
      </c>
      <c r="W361">
        <f t="shared" ref="W361:W362" si="270">IF(R361/S361=1,1,R361*S361/(2^IF(R361&gt;S361,T361,U361)*3^IF(R361&lt;S361,T361,U361))*V361/9)</f>
        <v>169.52160493827162</v>
      </c>
      <c r="X361">
        <f t="shared" si="268"/>
        <v>20.897117171859566</v>
      </c>
      <c r="Y361">
        <f t="shared" si="238"/>
        <v>13.713288363385786</v>
      </c>
      <c r="Z361" s="10">
        <f t="shared" si="269"/>
        <v>15</v>
      </c>
      <c r="AA361" s="10">
        <f t="shared" si="254"/>
        <v>0.17088409555544359</v>
      </c>
      <c r="AB361" s="14">
        <f t="shared" si="239"/>
        <v>7.8771290966525553</v>
      </c>
      <c r="AC361" t="str">
        <f>IF($B361&lt;&gt;"",IF(AB361=MIN(AB362:INDEX(AB362:AB$910,MATCH("_*",$B362:$B$911,0)-1)),1,""),"")</f>
        <v/>
      </c>
      <c r="AD361">
        <f t="shared" si="240"/>
        <v>60.639658408195999</v>
      </c>
      <c r="AE361" t="str">
        <f>IF($B361&lt;&gt;"",IF(AD361=MIN(AD362:INDEX(AD362:AD$910,MATCH("_*",$B362:$B$911,0)-1)),1,""),"")</f>
        <v/>
      </c>
      <c r="AF361" s="3">
        <f t="shared" si="241"/>
        <v>11.289595344363521</v>
      </c>
      <c r="AG361" t="str">
        <f>IF($B361&lt;&gt;"",IF(AF361=MIN(AF362:INDEX(AF362:AF$910,MATCH("_*",$B362:$B$911,0)-1)),1,""),"")</f>
        <v/>
      </c>
      <c r="AH361" t="str">
        <f>IF($B361&lt;&gt;"",ABS(AF361-MIN(AF362:INDEX(AF362:AF$910,MATCH("_*",$B362:$B$911,0)-1))),"")</f>
        <v/>
      </c>
      <c r="AI361">
        <f t="shared" si="242"/>
        <v>82.691166295306203</v>
      </c>
      <c r="AJ361" t="str">
        <f>IF($B361&lt;&gt;"",IF(AI361=MIN(AI362:INDEX(AI362:AI$910,MATCH("_*",$B362:$B$911,0)-1)),1,""),"")</f>
        <v/>
      </c>
      <c r="AK361">
        <f t="shared" si="243"/>
        <v>30.895514615813475</v>
      </c>
      <c r="AL361" t="str">
        <f>IF($B361&lt;&gt;"",IF(AK361=MIN(AK362:INDEX(AK362:AK$910,MATCH("_*",$B362:$B$911,0)-1)),1,""),"")</f>
        <v/>
      </c>
      <c r="AN361" s="2">
        <f t="shared" si="255"/>
        <v>50.145346654770123</v>
      </c>
      <c r="AO361" t="str">
        <f>IF($B361&lt;&gt;"",IF(AN361=MIN(AN362:INDEX(AN362:AN$910,MATCH("_*",$B362:$B$911,0)-1)),1,""),"")</f>
        <v/>
      </c>
      <c r="AP361" t="str">
        <f>IF($B361&lt;&gt;"",IF(ABS(AN361-MIN(AN362:INDEX(AN362:AN$910,MATCH("_*",$B362:$B$911,0)-1)))&lt;AP$8,(AN361-MIN(AN362:INDEX(AN362:AN$910,MATCH("_*",$B362:$B$911,0)-1)))^2,0),"")</f>
        <v/>
      </c>
      <c r="AQ361">
        <f t="shared" si="244"/>
        <v>15.954064819570583</v>
      </c>
      <c r="AR361" t="str">
        <f>IF($B361&lt;&gt;"",IF(AQ361=MIN(AQ362:INDEX(AQ362:AQ$910,MATCH("_*",$B362:$B$911,0)-1)),1,""),"")</f>
        <v/>
      </c>
      <c r="AS361">
        <f t="shared" si="245"/>
        <v>304.85573920034557</v>
      </c>
      <c r="AT361" t="str">
        <f>IF($B361&lt;&gt;"",IF(AS361=MIN(AS362:INDEX(AS362:AS$910,MATCH("_*",$B362:$B$911,0)-1)),1,""),"")</f>
        <v/>
      </c>
    </row>
    <row r="362" spans="1:46" x14ac:dyDescent="0.35">
      <c r="A362" s="7" t="s">
        <v>192</v>
      </c>
      <c r="B362" t="s">
        <v>44</v>
      </c>
      <c r="C362">
        <v>-4</v>
      </c>
      <c r="D362">
        <v>4</v>
      </c>
      <c r="E362">
        <v>-1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f t="shared" si="263"/>
        <v>1</v>
      </c>
      <c r="S362">
        <f t="shared" si="264"/>
        <v>5</v>
      </c>
      <c r="T362">
        <f t="shared" si="265"/>
        <v>0</v>
      </c>
      <c r="U362">
        <f t="shared" si="266"/>
        <v>1</v>
      </c>
      <c r="V362">
        <f t="shared" si="267"/>
        <v>5</v>
      </c>
      <c r="W362">
        <f t="shared" si="270"/>
        <v>1.3888888888888888</v>
      </c>
      <c r="X362">
        <f t="shared" si="268"/>
        <v>21.50628959671478</v>
      </c>
      <c r="Y362">
        <f t="shared" si="238"/>
        <v>2.6757793978514766</v>
      </c>
      <c r="Z362" s="10">
        <f t="shared" si="269"/>
        <v>4</v>
      </c>
      <c r="AA362" s="10">
        <f t="shared" si="254"/>
        <v>7.7628614372279969E-2</v>
      </c>
      <c r="AB362" s="14">
        <f t="shared" si="239"/>
        <v>1.4191280416099468</v>
      </c>
      <c r="AC362">
        <f>IF($B362&lt;&gt;"",IF(AB362=MIN(AB363:INDEX(AB363:AB$910,MATCH("_*",$B363:$B$911,0)-1)),1,""),"")</f>
        <v>1</v>
      </c>
      <c r="AD362">
        <f t="shared" si="240"/>
        <v>0.49980669593116245</v>
      </c>
      <c r="AE362">
        <f>IF($B362&lt;&gt;"",IF(AD362=MIN(AD363:INDEX(AD363:AD$910,MATCH("_*",$B363:$B$911,0)-1)),1,""),"")</f>
        <v>1</v>
      </c>
      <c r="AF362" s="3">
        <f t="shared" si="241"/>
        <v>0.85910286605758057</v>
      </c>
      <c r="AG362">
        <f>IF($B362&lt;&gt;"",IF(AF362=MIN(AF363:INDEX(AF363:AF$910,MATCH("_*",$B363:$B$911,0)-1)),1,""),"")</f>
        <v>1</v>
      </c>
      <c r="AH362">
        <f>IF($B362&lt;&gt;"",ABS(AF362-MIN(AF363:INDEX(AF363:AF$910,MATCH("_*",$B363:$B$911,0)-1))),"")</f>
        <v>0</v>
      </c>
      <c r="AI362">
        <f t="shared" si="242"/>
        <v>1.158773223160831</v>
      </c>
      <c r="AJ362">
        <f>IF($B362&lt;&gt;"",IF(AI362=MIN(AI363:INDEX(AI363:AI$910,MATCH("_*",$B363:$B$911,0)-1)),1,""),"")</f>
        <v>1</v>
      </c>
      <c r="AK362">
        <f t="shared" si="243"/>
        <v>0.80626184177098814</v>
      </c>
      <c r="AL362">
        <f>IF($B362&lt;&gt;"",IF(AK362=MIN(AK363:INDEX(AK363:AK$910,MATCH("_*",$B363:$B$911,0)-1)),1,""),"")</f>
        <v>1</v>
      </c>
      <c r="AN362" s="2">
        <f t="shared" si="255"/>
        <v>0.66892063946169145</v>
      </c>
      <c r="AO362">
        <f>IF($B362&lt;&gt;"",IF(AN362=MIN(AN363:INDEX(AN363:AN$910,MATCH("_*",$B363:$B$911,0)-1)),1,""),"")</f>
        <v>1</v>
      </c>
      <c r="AP362">
        <f>IF($B362&lt;&gt;"",IF(ABS(AN362-MIN(AN363:INDEX(AN363:AN$910,MATCH("_*",$B363:$B$911,0)-1)))&lt;AP$8,(AN362-MIN(AN363:INDEX(AN363:AN$910,MATCH("_*",$B363:$B$911,0)-1)))^2,0),"")</f>
        <v>0</v>
      </c>
      <c r="AQ362">
        <f t="shared" si="244"/>
        <v>1.2407665841541213</v>
      </c>
      <c r="AR362">
        <f>IF($B362&lt;&gt;"",IF(AQ362=MIN(AQ363:INDEX(AQ363:AQ$910,MATCH("_*",$B363:$B$911,0)-1)),1,""),"")</f>
        <v>1</v>
      </c>
      <c r="AS362">
        <f t="shared" si="245"/>
        <v>2.1582392314381704</v>
      </c>
      <c r="AT362">
        <f>IF($B362&lt;&gt;"",IF(AS362=MIN(AS363:INDEX(AS363:AS$910,MATCH("_*",$B363:$B$911,0)-1)),1,""),"")</f>
        <v>1</v>
      </c>
    </row>
    <row r="363" spans="1:46" x14ac:dyDescent="0.35">
      <c r="C363">
        <v>-28</v>
      </c>
      <c r="D363">
        <v>14</v>
      </c>
      <c r="E363">
        <v>4</v>
      </c>
      <c r="F363">
        <v>0</v>
      </c>
      <c r="G363">
        <v>-1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f>IF(E363&gt;0,E$9^E363,1)*IF(F363&gt;0,F$9^F363,1)*IF(G363&gt;0,G$9^G363,1)*IF(H363&gt;0,H$9^H363,1)*IF(I363&gt;0,I$9^I363,1)*IF(J363&gt;0,J$9^J363,1)*IF(K363&gt;0,K$9^K363,1)*IF(L363&gt;0,L$9^L363,1)*IF(M363&gt;0,M$9^M363,1)*IF(N363&gt;0,N$9^N363,1)*IF(O363&gt;0,O$9^O363,1)*IF(P363&gt;0,P$9^P363,1)*IF(Q363&gt;0,Q$9^Q363,1)</f>
        <v>625</v>
      </c>
      <c r="S363">
        <f>IF(E363&lt;0,E$9^-E363,1)*IF(F363&lt;0,F$9^-F363,1)*IF(G363&lt;0,G$9^-G363,1)*IF(H363&lt;0,H$9^-H363,1)*IF(I363&lt;0,I$9^-I363,1)*IF(J363&lt;0,J$9^-J363,1)*IF(K363&lt;0,K$9^-K363,1)*IF(L363&lt;0,L$9^-L363,1)*IF(M363&lt;0,M$9^-M363,1)*IF(N363&lt;0,N$9^-N363,1)*IF(O363&lt;0,O$9^-O363,1)*IF(P363&lt;0,P$9^-P363,1)*IF(Q363&lt;0,Q$9^-Q363,1)</f>
        <v>11</v>
      </c>
      <c r="T363">
        <f>IF(E363&gt;0,E363)+IF(F363&gt;0,F363)+IF(G363&gt;0,G363)+IF(H363&gt;0,H363)+IF(I363&gt;0,I363)+IF(J363&gt;0,J363)+IF(K363&gt;0,K363)+IF(L363&gt;0,L363)+IF(M363&gt;0,M363)+IF(N363&gt;0,N363)+IF(O363&gt;0,O363)+IF(P363&gt;0,P363)+IF(Q363&gt;0,Q363)</f>
        <v>4</v>
      </c>
      <c r="U363">
        <f>ABS(IF(E363&lt;0,E363)+IF(F363&lt;0,F363)+IF(G363&lt;0,G363)+IF(H363&lt;0,H363)+IF(I363&lt;0,I363)+IF(J363&lt;0,J363)+IF(K363&lt;0,K363)+IF(L363&lt;0,L363)+IF(M363&lt;0,M363)+IF(N363&lt;0,N363)+IF(O363&lt;0,O363)+IF(P363&lt;0,P363)+IF(Q363&lt;0,Q363))</f>
        <v>1</v>
      </c>
      <c r="V363">
        <f>IF(Q363&lt;&gt;0,Q$9,IF(P363&lt;&gt;0,P$9,IF(O363&lt;&gt;0,O$9,IF(N363&lt;&gt;0,N$9,IF(M363&lt;&gt;0,M$9,IF(L363&lt;&gt;0,L$9,IF(K363&lt;&gt;0,K$9,IF(J363&lt;&gt;0,J$9,IF(I363&lt;&gt;0,I$9,IF(H363&lt;&gt;0,H$9,IF(G363&lt;&gt;0,G$9,IF(F363&lt;&gt;0,F$9,IF(E363&lt;&gt;0,E$9,IF(D363&lt;&gt;0,D$9,IF(C363&lt;&gt;0,C$9,1)))))))))))))))</f>
        <v>11</v>
      </c>
      <c r="W363">
        <f>IF(R363/S363=1,1,R363*S363/(2^IF(R363&gt;S363,T363,U363)*3^IF(R363&lt;S363,T363,U363))*V363/9)</f>
        <v>175.05787037037035</v>
      </c>
      <c r="X363">
        <f>LOG(C$9^C363*D$9^D363*E$9^E363*F$9^F363*G$9^G363*H$9^H363*I$9^I363*J$9^J363*K$9^K363*L$9^L363*M$9^M363*N$9^N363*O$9^O363*P$9^P363*Q$9^Q363,2)*1200</f>
        <v>21.306925210006273</v>
      </c>
      <c r="Y363">
        <f t="shared" si="238"/>
        <v>12.688054989465124</v>
      </c>
      <c r="Z363" s="10">
        <f t="shared" si="269"/>
        <v>14</v>
      </c>
      <c r="AA363" s="10">
        <f t="shared" si="254"/>
        <v>0.33097322076771007</v>
      </c>
      <c r="AB363" s="14">
        <f t="shared" si="239"/>
        <v>7.6463138053691511</v>
      </c>
      <c r="AC363" t="str">
        <f>IF($B363&lt;&gt;"",IF(AB363=MIN(AB364:INDEX(AB364:AB$910,MATCH("_*",$B364:$B$911,0)-1)),1,""),"")</f>
        <v/>
      </c>
      <c r="AD363">
        <f t="shared" si="240"/>
        <v>33.987347286226736</v>
      </c>
      <c r="AE363" t="str">
        <f>IF($B363&lt;&gt;"",IF(AD363=MIN(AD364:INDEX(AD364:AD$910,MATCH("_*",$B364:$B$911,0)-1)),1,""),"")</f>
        <v/>
      </c>
      <c r="AF363" s="3">
        <f t="shared" si="241"/>
        <v>10.931730819540778</v>
      </c>
      <c r="AG363" t="str">
        <f>IF($B363&lt;&gt;"",IF(AF363=MIN(AF364:INDEX(AF364:AF$910,MATCH("_*",$B364:$B$911,0)-1)),1,""),"")</f>
        <v/>
      </c>
      <c r="AH363" t="str">
        <f>IF($B363&lt;&gt;"",ABS(AF363-MIN(AF364:INDEX(AF364:AF$910,MATCH("_*",$B364:$B$911,0)-1))),"")</f>
        <v/>
      </c>
      <c r="AI363">
        <f t="shared" si="242"/>
        <v>44.153750813094689</v>
      </c>
      <c r="AJ363" t="str">
        <f>IF($B363&lt;&gt;"",IF(AI363=MIN(AI364:INDEX(AI364:AI$910,MATCH("_*",$B364:$B$911,0)-1)),1,""),"")</f>
        <v/>
      </c>
      <c r="AK363">
        <f t="shared" si="243"/>
        <v>19.666801270813608</v>
      </c>
      <c r="AL363" t="str">
        <f>IF($B363&lt;&gt;"",IF(AK363=MIN(AK364:INDEX(AK364:AK$910,MATCH("_*",$B364:$B$911,0)-1)),1,""),"")</f>
        <v/>
      </c>
      <c r="AN363" s="2">
        <f t="shared" si="255"/>
        <v>29.701921016054051</v>
      </c>
      <c r="AO363" t="str">
        <f>IF($B363&lt;&gt;"",IF(AN363=MIN(AN364:INDEX(AN364:AN$910,MATCH("_*",$B364:$B$911,0)-1)),1,""),"")</f>
        <v/>
      </c>
      <c r="AP363" t="str">
        <f>IF($B363&lt;&gt;"",IF(ABS(AN363-MIN(AN364:INDEX(AN364:AN$910,MATCH("_*",$B364:$B$911,0)-1)))&lt;AP$8,(AN363-MIN(AN364:INDEX(AN364:AN$910,MATCH("_*",$B364:$B$911,0)-1)))^2,0),"")</f>
        <v/>
      </c>
      <c r="AQ363">
        <f t="shared" si="244"/>
        <v>9.9511766976739349</v>
      </c>
      <c r="AR363" t="str">
        <f>IF($B363&lt;&gt;"",IF(AQ363=MIN(AQ364:INDEX(AQ364:AQ$910,MATCH("_*",$B364:$B$911,0)-1)),1,""),"")</f>
        <v/>
      </c>
      <c r="AS363">
        <f t="shared" si="245"/>
        <v>169.55915192147819</v>
      </c>
      <c r="AT363" t="str">
        <f>IF($B363&lt;&gt;"",IF(AS363=MIN(AS364:INDEX(AS364:AS$910,MATCH("_*",$B364:$B$911,0)-1)),1,""),"")</f>
        <v/>
      </c>
    </row>
    <row r="364" spans="1:46" x14ac:dyDescent="0.35">
      <c r="C364">
        <v>24</v>
      </c>
      <c r="D364">
        <v>-12</v>
      </c>
      <c r="E364">
        <v>0</v>
      </c>
      <c r="F364">
        <v>-3</v>
      </c>
      <c r="G364">
        <v>1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f>IF(E364&gt;0,E$9^E364,1)*IF(F364&gt;0,F$9^F364,1)*IF(G364&gt;0,G$9^G364,1)*IF(H364&gt;0,H$9^H364,1)*IF(I364&gt;0,I$9^I364,1)*IF(J364&gt;0,J$9^J364,1)*IF(K364&gt;0,K$9^K364,1)*IF(L364&gt;0,L$9^L364,1)*IF(M364&gt;0,M$9^M364,1)*IF(N364&gt;0,N$9^N364,1)*IF(O364&gt;0,O$9^O364,1)*IF(P364&gt;0,P$9^P364,1)*IF(Q364&gt;0,Q$9^Q364,1)</f>
        <v>11</v>
      </c>
      <c r="S364">
        <f>IF(E364&lt;0,E$9^-E364,1)*IF(F364&lt;0,F$9^-F364,1)*IF(G364&lt;0,G$9^-G364,1)*IF(H364&lt;0,H$9^-H364,1)*IF(I364&lt;0,I$9^-I364,1)*IF(J364&lt;0,J$9^-J364,1)*IF(K364&lt;0,K$9^-K364,1)*IF(L364&lt;0,L$9^-L364,1)*IF(M364&lt;0,M$9^-M364,1)*IF(N364&lt;0,N$9^-N364,1)*IF(O364&lt;0,O$9^-O364,1)*IF(P364&lt;0,P$9^-P364,1)*IF(Q364&lt;0,Q$9^-Q364,1)</f>
        <v>343</v>
      </c>
      <c r="T364">
        <f>IF(E364&gt;0,E364)+IF(F364&gt;0,F364)+IF(G364&gt;0,G364)+IF(H364&gt;0,H364)+IF(I364&gt;0,I364)+IF(J364&gt;0,J364)+IF(K364&gt;0,K364)+IF(L364&gt;0,L364)+IF(M364&gt;0,M364)+IF(N364&gt;0,N364)+IF(O364&gt;0,O364)+IF(P364&gt;0,P364)+IF(Q364&gt;0,Q364)</f>
        <v>1</v>
      </c>
      <c r="U364">
        <f>ABS(IF(E364&lt;0,E364)+IF(F364&lt;0,F364)+IF(G364&lt;0,G364)+IF(H364&lt;0,H364)+IF(I364&lt;0,I364)+IF(J364&lt;0,J364)+IF(K364&lt;0,K364)+IF(L364&lt;0,L364)+IF(M364&lt;0,M364)+IF(N364&lt;0,N364)+IF(O364&lt;0,O364)+IF(P364&lt;0,P364)+IF(Q364&lt;0,Q364))</f>
        <v>3</v>
      </c>
      <c r="V364">
        <f>IF(Q364&lt;&gt;0,Q$9,IF(P364&lt;&gt;0,P$9,IF(O364&lt;&gt;0,O$9,IF(N364&lt;&gt;0,N$9,IF(M364&lt;&gt;0,M$9,IF(L364&lt;&gt;0,L$9,IF(K364&lt;&gt;0,K$9,IF(J364&lt;&gt;0,J$9,IF(I364&lt;&gt;0,I$9,IF(H364&lt;&gt;0,H$9,IF(G364&lt;&gt;0,G$9,IF(F364&lt;&gt;0,F$9,IF(E364&lt;&gt;0,E$9,IF(D364&lt;&gt;0,D$9,IF(C364&lt;&gt;0,C$9,1)))))))))))))))</f>
        <v>11</v>
      </c>
      <c r="W364">
        <f>IF(R364/S364=1,1,R364*S364/(2^IF(R364&gt;S364,T364,U364)*3^IF(R364&lt;S364,T364,U364))*V364/9)</f>
        <v>192.14351851851853</v>
      </c>
      <c r="X364">
        <f>LOG(C$9^C364*D$9^D364*E$9^E364*F$9^F364*G$9^G364*H$9^H364*I$9^I364*J$9^J364*K$9^K364*L$9^L364*M$9^M364*N$9^N364*O$9^O364*P$9^P364*Q$9^Q364,2)*1200</f>
        <v>21.380212572732809</v>
      </c>
      <c r="Y364">
        <f t="shared" ref="Y364:Y428" si="271">ABS(D364-7*X364/$Y$7)</f>
        <v>13.316457580458348</v>
      </c>
      <c r="Z364" s="10">
        <f t="shared" si="269"/>
        <v>12</v>
      </c>
      <c r="AA364" s="10">
        <f t="shared" si="254"/>
        <v>0.1807691076007174</v>
      </c>
      <c r="AB364" s="14">
        <f t="shared" si="239"/>
        <v>7.72992021235543</v>
      </c>
      <c r="AC364" t="str">
        <f>IF($B364&lt;&gt;"",IF(AB364=MIN(AB365:INDEX(AB365:AB$910,MATCH("_*",$B365:$B$911,0)-1)),1,""),"")</f>
        <v/>
      </c>
      <c r="AD364">
        <f t="shared" si="240"/>
        <v>20.206111679236976</v>
      </c>
      <c r="AE364" t="str">
        <f>IF($B364&lt;&gt;"",IF(AD364=MIN(AD365:INDEX(AD365:AD$910,MATCH("_*",$B365:$B$911,0)-1)),1,""),"")</f>
        <v/>
      </c>
      <c r="AF364" s="3">
        <f t="shared" si="241"/>
        <v>11.31230851843404</v>
      </c>
      <c r="AG364" t="str">
        <f>IF($B364&lt;&gt;"",IF(AF364=MIN(AF365:INDEX(AF365:AF$910,MATCH("_*",$B365:$B$911,0)-1)),1,""),"")</f>
        <v/>
      </c>
      <c r="AH364" t="str">
        <f>IF($B364&lt;&gt;"",ABS(AF364-MIN(AF365:INDEX(AF365:AF$910,MATCH("_*",$B365:$B$911,0)-1))),"")</f>
        <v/>
      </c>
      <c r="AI364">
        <f t="shared" si="242"/>
        <v>35.567125941035641</v>
      </c>
      <c r="AJ364" t="str">
        <f>IF($B364&lt;&gt;"",IF(AI364=MIN(AI365:INDEX(AI365:AI$910,MATCH("_*",$B365:$B$911,0)-1)),1,""),"")</f>
        <v/>
      </c>
      <c r="AK364">
        <f t="shared" si="243"/>
        <v>25.436561353620352</v>
      </c>
      <c r="AL364" t="str">
        <f>IF($B364&lt;&gt;"",IF(AK364=MIN(AK365:INDEX(AK365:AK$910,MATCH("_*",$B365:$B$911,0)-1)),1,""),"")</f>
        <v/>
      </c>
      <c r="AN364" s="2">
        <f t="shared" si="255"/>
        <v>14.557776401530807</v>
      </c>
      <c r="AO364" t="str">
        <f>IF($B364&lt;&gt;"",IF(AN364=MIN(AN365:INDEX(AN365:AN$910,MATCH("_*",$B365:$B$911,0)-1)),1,""),"")</f>
        <v/>
      </c>
      <c r="AP364" t="str">
        <f>IF($B364&lt;&gt;"",IF(ABS(AN364-MIN(AN365:INDEX(AN365:AN$910,MATCH("_*",$B365:$B$911,0)-1)))&lt;AP$8,(AN364-MIN(AN365:INDEX(AN365:AN$910,MATCH("_*",$B365:$B$911,0)-1)))^2,0),"")</f>
        <v/>
      </c>
      <c r="AQ364">
        <f t="shared" si="244"/>
        <v>13.107563073263755</v>
      </c>
      <c r="AR364" t="str">
        <f>IF($B364&lt;&gt;"",IF(AQ364=MIN(AQ365:INDEX(AQ365:AQ$910,MATCH("_*",$B365:$B$911,0)-1)),1,""),"")</f>
        <v/>
      </c>
      <c r="AS364">
        <f t="shared" si="245"/>
        <v>71.043888128757331</v>
      </c>
      <c r="AT364" t="str">
        <f>IF($B364&lt;&gt;"",IF(AS364=MIN(AS365:INDEX(AS365:AS$910,MATCH("_*",$B365:$B$911,0)-1)),1,""),"")</f>
        <v/>
      </c>
    </row>
    <row r="365" spans="1:46" x14ac:dyDescent="0.35">
      <c r="C365">
        <v>-4</v>
      </c>
      <c r="D365">
        <v>4</v>
      </c>
      <c r="E365">
        <v>-1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f>IF(E365&gt;0,E$9^E365,1)*IF(F365&gt;0,F$9^F365,1)*IF(G365&gt;0,G$9^G365,1)*IF(H365&gt;0,H$9^H365,1)*IF(I365&gt;0,I$9^I365,1)*IF(J365&gt;0,J$9^J365,1)*IF(K365&gt;0,K$9^K365,1)*IF(L365&gt;0,L$9^L365,1)*IF(M365&gt;0,M$9^M365,1)*IF(N365&gt;0,N$9^N365,1)*IF(O365&gt;0,O$9^O365,1)*IF(P365&gt;0,P$9^P365,1)*IF(Q365&gt;0,Q$9^Q365,1)</f>
        <v>1</v>
      </c>
      <c r="S365">
        <f>IF(E365&lt;0,E$9^-E365,1)*IF(F365&lt;0,F$9^-F365,1)*IF(G365&lt;0,G$9^-G365,1)*IF(H365&lt;0,H$9^-H365,1)*IF(I365&lt;0,I$9^-I365,1)*IF(J365&lt;0,J$9^-J365,1)*IF(K365&lt;0,K$9^-K365,1)*IF(L365&lt;0,L$9^-L365,1)*IF(M365&lt;0,M$9^-M365,1)*IF(N365&lt;0,N$9^-N365,1)*IF(O365&lt;0,O$9^-O365,1)*IF(P365&lt;0,P$9^-P365,1)*IF(Q365&lt;0,Q$9^-Q365,1)</f>
        <v>5</v>
      </c>
      <c r="T365">
        <f>IF(E365&gt;0,E365)+IF(F365&gt;0,F365)+IF(G365&gt;0,G365)+IF(H365&gt;0,H365)+IF(I365&gt;0,I365)+IF(J365&gt;0,J365)+IF(K365&gt;0,K365)+IF(L365&gt;0,L365)+IF(M365&gt;0,M365)+IF(N365&gt;0,N365)+IF(O365&gt;0,O365)+IF(P365&gt;0,P365)+IF(Q365&gt;0,Q365)</f>
        <v>0</v>
      </c>
      <c r="U365">
        <f>ABS(IF(E365&lt;0,E365)+IF(F365&lt;0,F365)+IF(G365&lt;0,G365)+IF(H365&lt;0,H365)+IF(I365&lt;0,I365)+IF(J365&lt;0,J365)+IF(K365&lt;0,K365)+IF(L365&lt;0,L365)+IF(M365&lt;0,M365)+IF(N365&lt;0,N365)+IF(O365&lt;0,O365)+IF(P365&lt;0,P365)+IF(Q365&lt;0,Q365))</f>
        <v>1</v>
      </c>
      <c r="V365">
        <f>IF(Q365&lt;&gt;0,Q$9,IF(P365&lt;&gt;0,P$9,IF(O365&lt;&gt;0,O$9,IF(N365&lt;&gt;0,N$9,IF(M365&lt;&gt;0,M$9,IF(L365&lt;&gt;0,L$9,IF(K365&lt;&gt;0,K$9,IF(J365&lt;&gt;0,J$9,IF(I365&lt;&gt;0,I$9,IF(H365&lt;&gt;0,H$9,IF(G365&lt;&gt;0,G$9,IF(F365&lt;&gt;0,F$9,IF(E365&lt;&gt;0,E$9,IF(D365&lt;&gt;0,D$9,IF(C365&lt;&gt;0,C$9,1)))))))))))))))</f>
        <v>5</v>
      </c>
      <c r="W365">
        <f>IF(R365/S365=1,1,R365*S365/(2^IF(R365&gt;S365,T365,U365)*3^IF(R365&lt;S365,T365,U365))*V365/9)</f>
        <v>1.3888888888888888</v>
      </c>
      <c r="X365">
        <f>LOG(C$9^C365*D$9^D365*E$9^E365*F$9^F365*G$9^G365*H$9^H365*I$9^I365*J$9^J365*K$9^K365*L$9^L365*M$9^M365*N$9^N365*O$9^O365*P$9^P365*Q$9^Q365,2)*1200</f>
        <v>21.50628959671478</v>
      </c>
      <c r="Y365">
        <f t="shared" si="271"/>
        <v>2.6757793978514766</v>
      </c>
      <c r="Z365" s="10">
        <f t="shared" si="269"/>
        <v>4</v>
      </c>
      <c r="AA365" s="10">
        <f t="shared" si="254"/>
        <v>7.7628614372279969E-2</v>
      </c>
      <c r="AB365" s="14">
        <f t="shared" ref="AB365:AB429" si="272">$W365^AB$1+AB$4*$Y365^AB$2+AB$5*$Z365^AB$3</f>
        <v>1.4191280416099468</v>
      </c>
      <c r="AC365" t="str">
        <f>IF($B365&lt;&gt;"",IF(AB365=MIN(AB366:INDEX(AB366:AB$910,MATCH("_*",$B366:$B$911,0)-1)),1,""),"")</f>
        <v/>
      </c>
      <c r="AD365">
        <f t="shared" ref="AD365:AD429" si="273">LOG($W365,2)+AD$4*2^$Y365+AD$5*2^$Z365</f>
        <v>0.49980669593116245</v>
      </c>
      <c r="AE365" t="str">
        <f>IF($B365&lt;&gt;"",IF(AD365=MIN(AD366:INDEX(AD366:AD$910,MATCH("_*",$B366:$B$911,0)-1)),1,""),"")</f>
        <v/>
      </c>
      <c r="AF365" s="3">
        <f t="shared" ref="AF365:AF429" si="274">LOG($W365,2)+AF$4*$Y365^AF$2+AF$5*$Z365^AF$3</f>
        <v>0.85910286605758057</v>
      </c>
      <c r="AG365" t="str">
        <f>IF($B365&lt;&gt;"",IF(AF365=MIN(AF366:INDEX(AF366:AF$910,MATCH("_*",$B366:$B$911,0)-1)),1,""),"")</f>
        <v/>
      </c>
      <c r="AH365" t="str">
        <f>IF($B365&lt;&gt;"",ABS(AF365-MIN(AF366:INDEX(AF366:AF$910,MATCH("_*",$B366:$B$911,0)-1))),"")</f>
        <v/>
      </c>
      <c r="AI365">
        <f t="shared" ref="AI365:AI429" si="275">$W365^AI$1+AI$4*2^$Y365+AI$5*2^$Z365</f>
        <v>1.158773223160831</v>
      </c>
      <c r="AJ365" t="str">
        <f>IF($B365&lt;&gt;"",IF(AI365=MIN(AI366:INDEX(AI366:AI$910,MATCH("_*",$B366:$B$911,0)-1)),1,""),"")</f>
        <v/>
      </c>
      <c r="AK365">
        <f t="shared" ref="AK365:AK429" si="276">LOG($W365,2)+AK$4*2^$Y365+AK$5*$Z365^AK$3</f>
        <v>0.80626184177098814</v>
      </c>
      <c r="AL365" t="str">
        <f>IF($B365&lt;&gt;"",IF(AK365=MIN(AK366:INDEX(AK366:AK$910,MATCH("_*",$B366:$B$911,0)-1)),1,""),"")</f>
        <v/>
      </c>
      <c r="AN365" s="2">
        <f t="shared" si="255"/>
        <v>0.66892063946169145</v>
      </c>
      <c r="AO365" t="str">
        <f>IF($B365&lt;&gt;"",IF(AN365=MIN(AN366:INDEX(AN366:AN$910,MATCH("_*",$B366:$B$911,0)-1)),1,""),"")</f>
        <v/>
      </c>
      <c r="AP365" t="str">
        <f>IF($B365&lt;&gt;"",IF(ABS(AN365-MIN(AN366:INDEX(AN366:AN$910,MATCH("_*",$B366:$B$911,0)-1)))&lt;AP$8,(AN365-MIN(AN366:INDEX(AN366:AN$910,MATCH("_*",$B366:$B$911,0)-1)))^2,0),"")</f>
        <v/>
      </c>
      <c r="AQ365">
        <f t="shared" ref="AQ365:AQ429" si="277">$W365^AQ$1+AQ$4*2^$Y365+AQ$5*$Z365^AQ$3</f>
        <v>1.2407665841541213</v>
      </c>
      <c r="AR365" t="str">
        <f>IF($B365&lt;&gt;"",IF(AQ365=MIN(AQ366:INDEX(AQ366:AQ$910,MATCH("_*",$B366:$B$911,0)-1)),1,""),"")</f>
        <v/>
      </c>
      <c r="AS365">
        <f t="shared" ref="AS365:AS429" si="278">$W365^AS$1+AS$4*$Y365^AS$2+AS$5*2^$Z365</f>
        <v>2.1582392314381704</v>
      </c>
      <c r="AT365" t="str">
        <f>IF($B365&lt;&gt;"",IF(AS365=MIN(AS366:INDEX(AS366:AS$910,MATCH("_*",$B366:$B$911,0)-1)),1,""),"")</f>
        <v/>
      </c>
    </row>
    <row r="366" spans="1:46" x14ac:dyDescent="0.35">
      <c r="C366">
        <v>18</v>
      </c>
      <c r="D366">
        <v>-11</v>
      </c>
      <c r="E366">
        <v>0</v>
      </c>
      <c r="F366">
        <v>0</v>
      </c>
      <c r="G366">
        <v>0</v>
      </c>
      <c r="H366">
        <v>1</v>
      </c>
      <c r="I366">
        <v>0</v>
      </c>
      <c r="J366">
        <v>-1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f>IF(E366&gt;0,E$9^E366,1)*IF(F366&gt;0,F$9^F366,1)*IF(G366&gt;0,G$9^G366,1)*IF(H366&gt;0,H$9^H366,1)*IF(I366&gt;0,I$9^I366,1)*IF(J366&gt;0,J$9^J366,1)*IF(K366&gt;0,K$9^K366,1)*IF(L366&gt;0,L$9^L366,1)*IF(M366&gt;0,M$9^M366,1)*IF(N366&gt;0,N$9^N366,1)*IF(O366&gt;0,O$9^O366,1)*IF(P366&gt;0,P$9^P366,1)*IF(Q366&gt;0,Q$9^Q366,1)</f>
        <v>13</v>
      </c>
      <c r="S366">
        <f>IF(E366&lt;0,E$9^-E366,1)*IF(F366&lt;0,F$9^-F366,1)*IF(G366&lt;0,G$9^-G366,1)*IF(H366&lt;0,H$9^-H366,1)*IF(I366&lt;0,I$9^-I366,1)*IF(J366&lt;0,J$9^-J366,1)*IF(K366&lt;0,K$9^-K366,1)*IF(L366&lt;0,L$9^-L366,1)*IF(M366&lt;0,M$9^-M366,1)*IF(N366&lt;0,N$9^-N366,1)*IF(O366&lt;0,O$9^-O366,1)*IF(P366&lt;0,P$9^-P366,1)*IF(Q366&lt;0,Q$9^-Q366,1)</f>
        <v>19</v>
      </c>
      <c r="T366">
        <f>IF(E366&gt;0,E366)+IF(F366&gt;0,F366)+IF(G366&gt;0,G366)+IF(H366&gt;0,H366)+IF(I366&gt;0,I366)+IF(J366&gt;0,J366)+IF(K366&gt;0,K366)+IF(L366&gt;0,L366)+IF(M366&gt;0,M366)+IF(N366&gt;0,N366)+IF(O366&gt;0,O366)+IF(P366&gt;0,P366)+IF(Q366&gt;0,Q366)</f>
        <v>1</v>
      </c>
      <c r="U366">
        <f>ABS(IF(E366&lt;0,E366)+IF(F366&lt;0,F366)+IF(G366&lt;0,G366)+IF(H366&lt;0,H366)+IF(I366&lt;0,I366)+IF(J366&lt;0,J366)+IF(K366&lt;0,K366)+IF(L366&lt;0,L366)+IF(M366&lt;0,M366)+IF(N366&lt;0,N366)+IF(O366&lt;0,O366)+IF(P366&lt;0,P366)+IF(Q366&lt;0,Q366))</f>
        <v>1</v>
      </c>
      <c r="V366">
        <f>IF(Q366&lt;&gt;0,Q$9,IF(P366&lt;&gt;0,P$9,IF(O366&lt;&gt;0,O$9,IF(N366&lt;&gt;0,N$9,IF(M366&lt;&gt;0,M$9,IF(L366&lt;&gt;0,L$9,IF(K366&lt;&gt;0,K$9,IF(J366&lt;&gt;0,J$9,IF(I366&lt;&gt;0,I$9,IF(H366&lt;&gt;0,H$9,IF(G366&lt;&gt;0,G$9,IF(F366&lt;&gt;0,F$9,IF(E366&lt;&gt;0,E$9,IF(D366&lt;&gt;0,D$9,IF(C366&lt;&gt;0,C$9,1)))))))))))))))</f>
        <v>19</v>
      </c>
      <c r="W366">
        <f>IF(R366/S366=1,1,R366*S366/(2^IF(R366&gt;S366,T366,U366)*3^IF(R366&lt;S366,T366,U366))*V366/9)</f>
        <v>86.907407407407405</v>
      </c>
      <c r="X366">
        <f>LOG(C$9^C366*D$9^D366*E$9^E366*F$9^F366*G$9^G366*H$9^H366*I$9^I366*J$9^J366*K$9^K366*L$9^L366*M$9^M366*N$9^N366*O$9^O366*P$9^P366*Q$9^Q366,2)*1200</f>
        <v>21.509636117746162</v>
      </c>
      <c r="Y366">
        <f t="shared" si="271"/>
        <v>12.324426659640466</v>
      </c>
      <c r="Z366" s="10">
        <f t="shared" si="269"/>
        <v>11</v>
      </c>
      <c r="AA366" s="10">
        <f t="shared" si="254"/>
        <v>8.4487385175492591E-2</v>
      </c>
      <c r="AB366" s="14">
        <f t="shared" si="272"/>
        <v>6.2646886170308917</v>
      </c>
      <c r="AC366" t="str">
        <f>IF($B366&lt;&gt;"",IF(AB366=MIN(AB367:INDEX(AB367:AB$910,MATCH("_*",$B367:$B$911,0)-1)),1,""),"")</f>
        <v/>
      </c>
      <c r="AD366">
        <f t="shared" si="273"/>
        <v>12.771220002910512</v>
      </c>
      <c r="AE366" t="str">
        <f>IF($B366&lt;&gt;"",IF(AD366=MIN(AD367:INDEX(AD367:AD$910,MATCH("_*",$B367:$B$911,0)-1)),1,""),"")</f>
        <v/>
      </c>
      <c r="AF366" s="3">
        <f t="shared" si="274"/>
        <v>9.7812453945268594</v>
      </c>
      <c r="AG366" t="str">
        <f>IF($B366&lt;&gt;"",IF(AF366=MIN(AF367:INDEX(AF367:AF$910,MATCH("_*",$B367:$B$911,0)-1)),1,""),"")</f>
        <v/>
      </c>
      <c r="AH366" t="str">
        <f>IF($B366&lt;&gt;"",ABS(AF366-MIN(AF367:INDEX(AF367:AF$910,MATCH("_*",$B367:$B$911,0)-1))),"")</f>
        <v/>
      </c>
      <c r="AI366">
        <f t="shared" si="275"/>
        <v>19.46945899864464</v>
      </c>
      <c r="AJ366" t="str">
        <f>IF($B366&lt;&gt;"",IF(AI366=MIN(AI367:INDEX(AI367:AI$910,MATCH("_*",$B367:$B$911,0)-1)),1,""),"")</f>
        <v/>
      </c>
      <c r="AK366">
        <f t="shared" si="276"/>
        <v>15.89433139408305</v>
      </c>
      <c r="AL366" t="str">
        <f>IF($B366&lt;&gt;"",IF(AK366=MIN(AK367:INDEX(AK367:AK$910,MATCH("_*",$B367:$B$911,0)-1)),1,""),"")</f>
        <v/>
      </c>
      <c r="AN366" s="2">
        <f t="shared" si="255"/>
        <v>10.573796588903678</v>
      </c>
      <c r="AO366" t="str">
        <f>IF($B366&lt;&gt;"",IF(AN366=MIN(AN367:INDEX(AN367:AN$910,MATCH("_*",$B367:$B$911,0)-1)),1,""),"")</f>
        <v/>
      </c>
      <c r="AP366" t="str">
        <f>IF($B366&lt;&gt;"",IF(ABS(AN366-MIN(AN367:INDEX(AN367:AN$910,MATCH("_*",$B367:$B$911,0)-1)))&lt;AP$8,(AN366-MIN(AN367:INDEX(AN367:AN$910,MATCH("_*",$B367:$B$911,0)-1)))^2,0),"")</f>
        <v/>
      </c>
      <c r="AQ366">
        <f t="shared" si="277"/>
        <v>7.9608036723939328</v>
      </c>
      <c r="AR366" t="str">
        <f>IF($B366&lt;&gt;"",IF(AQ366=MIN(AQ367:INDEX(AQ367:AQ$910,MATCH("_*",$B367:$B$911,0)-1)),1,""),"")</f>
        <v/>
      </c>
      <c r="AS366">
        <f t="shared" si="278"/>
        <v>42.574040600585008</v>
      </c>
      <c r="AT366" t="str">
        <f>IF($B366&lt;&gt;"",IF(AS366=MIN(AS367:INDEX(AS367:AS$910,MATCH("_*",$B367:$B$911,0)-1)),1,""),"")</f>
        <v/>
      </c>
    </row>
    <row r="367" spans="1:46" x14ac:dyDescent="0.35">
      <c r="A367" s="7" t="s">
        <v>193</v>
      </c>
      <c r="B367" t="s">
        <v>45</v>
      </c>
      <c r="C367">
        <v>-5</v>
      </c>
      <c r="D367">
        <v>-3</v>
      </c>
      <c r="E367">
        <v>3</v>
      </c>
      <c r="F367">
        <v>1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f t="shared" ref="R367:R409" si="279">IF(E367&gt;0,E$9^E367,1)*IF(F367&gt;0,F$9^F367,1)*IF(G367&gt;0,G$9^G367,1)*IF(H367&gt;0,H$9^H367,1)*IF(I367&gt;0,I$9^I367,1)*IF(J367&gt;0,J$9^J367,1)*IF(K367&gt;0,K$9^K367,1)*IF(L367&gt;0,L$9^L367,1)*IF(M367&gt;0,M$9^M367,1)*IF(N367&gt;0,N$9^N367,1)*IF(O367&gt;0,O$9^O367,1)*IF(P367&gt;0,P$9^P367,1)*IF(Q367&gt;0,Q$9^Q367,1)</f>
        <v>875</v>
      </c>
      <c r="S367">
        <f t="shared" ref="S367:S409" si="280">IF(E367&lt;0,E$9^-E367,1)*IF(F367&lt;0,F$9^-F367,1)*IF(G367&lt;0,G$9^-G367,1)*IF(H367&lt;0,H$9^-H367,1)*IF(I367&lt;0,I$9^-I367,1)*IF(J367&lt;0,J$9^-J367,1)*IF(K367&lt;0,K$9^-K367,1)*IF(L367&lt;0,L$9^-L367,1)*IF(M367&lt;0,M$9^-M367,1)*IF(N367&lt;0,N$9^-N367,1)*IF(O367&lt;0,O$9^-O367,1)*IF(P367&lt;0,P$9^-P367,1)*IF(Q367&lt;0,Q$9^-Q367,1)</f>
        <v>1</v>
      </c>
      <c r="T367">
        <f t="shared" ref="T367:T409" si="281">IF(E367&gt;0,E367)+IF(F367&gt;0,F367)+IF(G367&gt;0,G367)+IF(H367&gt;0,H367)+IF(I367&gt;0,I367)+IF(J367&gt;0,J367)+IF(K367&gt;0,K367)+IF(L367&gt;0,L367)+IF(M367&gt;0,M367)+IF(N367&gt;0,N367)+IF(O367&gt;0,O367)+IF(P367&gt;0,P367)+IF(Q367&gt;0,Q367)</f>
        <v>4</v>
      </c>
      <c r="U367">
        <f t="shared" ref="U367:U409" si="282">ABS(IF(E367&lt;0,E367)+IF(F367&lt;0,F367)+IF(G367&lt;0,G367)+IF(H367&lt;0,H367)+IF(I367&lt;0,I367)+IF(J367&lt;0,J367)+IF(K367&lt;0,K367)+IF(L367&lt;0,L367)+IF(M367&lt;0,M367)+IF(N367&lt;0,N367)+IF(O367&lt;0,O367)+IF(P367&lt;0,P367)+IF(Q367&lt;0,Q367))</f>
        <v>0</v>
      </c>
      <c r="V367">
        <f t="shared" ref="V367:V409" si="283">IF(Q367&lt;&gt;0,Q$9,IF(P367&lt;&gt;0,P$9,IF(O367&lt;&gt;0,O$9,IF(N367&lt;&gt;0,N$9,IF(M367&lt;&gt;0,M$9,IF(L367&lt;&gt;0,L$9,IF(K367&lt;&gt;0,K$9,IF(J367&lt;&gt;0,J$9,IF(I367&lt;&gt;0,I$9,IF(H367&lt;&gt;0,H$9,IF(G367&lt;&gt;0,G$9,IF(F367&lt;&gt;0,F$9,IF(E367&lt;&gt;0,E$9,IF(D367&lt;&gt;0,D$9,IF(C367&lt;&gt;0,C$9,1)))))))))))))))</f>
        <v>7</v>
      </c>
      <c r="W367">
        <f t="shared" ref="W367:W409" si="284">IF(R367/S367=1,1,R367*S367/(2^IF(R367&gt;S367,T367,U367)*3^IF(R367&lt;S367,T367,U367))*V367/9)</f>
        <v>42.534722222222221</v>
      </c>
      <c r="X367">
        <f t="shared" ref="X367:X409" si="285">LOG(C$9^C367*D$9^D367*E$9^E367*F$9^F367*G$9^G367*H$9^H367*I$9^I367*J$9^J367*K$9^K367*L$9^L367*M$9^M367*N$9^N367*O$9^O367*P$9^P367*Q$9^Q367,2)*1200</f>
        <v>21.902045467466987</v>
      </c>
      <c r="Y367">
        <f t="shared" si="271"/>
        <v>4.3485887329278725</v>
      </c>
      <c r="Z367" s="10">
        <f t="shared" ref="Z367:Z409" si="286">ABS(D367)</f>
        <v>3</v>
      </c>
      <c r="AA367" s="10">
        <f t="shared" si="254"/>
        <v>0.11126074682938736</v>
      </c>
      <c r="AB367" s="14">
        <f t="shared" si="272"/>
        <v>3.7105492073947999</v>
      </c>
      <c r="AC367">
        <f>IF($B367&lt;&gt;"",IF(AB367=MIN(AB368:INDEX(AB368:AB$910,MATCH("_*",$B368:$B$911,0)-1)),1,""),"")</f>
        <v>1</v>
      </c>
      <c r="AD367">
        <f t="shared" si="273"/>
        <v>5.4355318180356544</v>
      </c>
      <c r="AE367">
        <f>IF($B367&lt;&gt;"",IF(AD367=MIN(AD368:INDEX(AD368:AD$910,MATCH("_*",$B368:$B$911,0)-1)),1,""),"")</f>
        <v>1</v>
      </c>
      <c r="AF367" s="3">
        <f t="shared" si="274"/>
        <v>6.1760056851075857</v>
      </c>
      <c r="AG367">
        <f>IF($B367&lt;&gt;"",IF(AF367=MIN(AF368:INDEX(AF368:AF$910,MATCH("_*",$B368:$B$911,0)-1)),1,""),"")</f>
        <v>1</v>
      </c>
      <c r="AH367">
        <f>IF($B367&lt;&gt;"",ABS(AF367-MIN(AF368:INDEX(AF368:AF$910,MATCH("_*",$B368:$B$911,0)-1))),"")</f>
        <v>0</v>
      </c>
      <c r="AI367">
        <f t="shared" si="275"/>
        <v>3.7694559267901337</v>
      </c>
      <c r="AJ367">
        <f>IF($B367&lt;&gt;"",IF(AI367=MIN(AI368:INDEX(AI368:AI$910,MATCH("_*",$B368:$B$911,0)-1)),1,""),"")</f>
        <v>1</v>
      </c>
      <c r="AK367">
        <f t="shared" si="276"/>
        <v>5.6718497080089367</v>
      </c>
      <c r="AL367">
        <f>IF($B367&lt;&gt;"",IF(AK367=MIN(AK368:INDEX(AK368:AK$910,MATCH("_*",$B368:$B$911,0)-1)),1,""),"")</f>
        <v>1</v>
      </c>
      <c r="AN367" s="2">
        <f t="shared" si="255"/>
        <v>5.7674615955253508</v>
      </c>
      <c r="AO367">
        <f>IF($B367&lt;&gt;"",IF(AN367=MIN(AN368:INDEX(AN368:AN$910,MATCH("_*",$B368:$B$911,0)-1)),1,""),"")</f>
        <v>1</v>
      </c>
      <c r="AP367">
        <f>IF($B367&lt;&gt;"",IF(ABS(AN367-MIN(AN368:INDEX(AN368:AN$910,MATCH("_*",$B368:$B$911,0)-1)))&lt;AP$8,(AN367-MIN(AN368:INDEX(AN368:AN$910,MATCH("_*",$B368:$B$911,0)-1)))^2,0),"")</f>
        <v>0</v>
      </c>
      <c r="AQ367">
        <f t="shared" si="277"/>
        <v>2.6637272703598671</v>
      </c>
      <c r="AR367">
        <f>IF($B367&lt;&gt;"",IF(AQ367=MIN(AQ368:INDEX(AQ368:AQ$910,MATCH("_*",$B368:$B$911,0)-1)),1,""),"")</f>
        <v>1</v>
      </c>
      <c r="AS367">
        <f t="shared" si="278"/>
        <v>12.20507447113229</v>
      </c>
      <c r="AT367">
        <f>IF($B367&lt;&gt;"",IF(AS367=MIN(AS368:INDEX(AS368:AS$910,MATCH("_*",$B368:$B$911,0)-1)),1,""),"")</f>
        <v>1</v>
      </c>
    </row>
    <row r="368" spans="1:46" x14ac:dyDescent="0.35">
      <c r="C368">
        <v>8</v>
      </c>
      <c r="D368">
        <v>2</v>
      </c>
      <c r="E368">
        <v>-2</v>
      </c>
      <c r="F368">
        <v>-1</v>
      </c>
      <c r="G368">
        <v>0</v>
      </c>
      <c r="H368">
        <v>-1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f t="shared" si="279"/>
        <v>1</v>
      </c>
      <c r="S368">
        <f t="shared" si="280"/>
        <v>2275</v>
      </c>
      <c r="T368">
        <f t="shared" si="281"/>
        <v>0</v>
      </c>
      <c r="U368">
        <f t="shared" si="282"/>
        <v>4</v>
      </c>
      <c r="V368">
        <f t="shared" si="283"/>
        <v>13</v>
      </c>
      <c r="W368">
        <f t="shared" si="284"/>
        <v>205.38194444444446</v>
      </c>
      <c r="X368">
        <f t="shared" si="285"/>
        <v>21.929005762669675</v>
      </c>
      <c r="Y368">
        <f t="shared" si="271"/>
        <v>0.64975122347479508</v>
      </c>
      <c r="Z368" s="10">
        <f t="shared" si="286"/>
        <v>2</v>
      </c>
      <c r="AA368" s="10">
        <f t="shared" si="254"/>
        <v>5.6005009946744622E-2</v>
      </c>
      <c r="AB368" s="14">
        <f t="shared" si="272"/>
        <v>5.5541264612763079</v>
      </c>
      <c r="AC368" t="str">
        <f>IF($B368&lt;&gt;"",IF(AB368=MIN(AB369:INDEX(AB369:AB$910,MATCH("_*",$B369:$B$911,0)-1)),1,""),"")</f>
        <v/>
      </c>
      <c r="AD368">
        <f t="shared" si="273"/>
        <v>7.6886144298027048</v>
      </c>
      <c r="AE368" t="str">
        <f>IF($B368&lt;&gt;"",IF(AD368=MIN(AD369:INDEX(AD369:AD$910,MATCH("_*",$B369:$B$911,0)-1)),1,""),"")</f>
        <v/>
      </c>
      <c r="AF368" s="3">
        <f t="shared" si="274"/>
        <v>7.7342050021411621</v>
      </c>
      <c r="AG368" t="str">
        <f>IF($B368&lt;&gt;"",IF(AF368=MIN(AF369:INDEX(AF369:AF$910,MATCH("_*",$B369:$B$911,0)-1)),1,""),"")</f>
        <v/>
      </c>
      <c r="AH368" t="str">
        <f>IF($B368&lt;&gt;"",ABS(AF368-MIN(AF369:INDEX(AF369:AF$910,MATCH("_*",$B369:$B$911,0)-1))),"")</f>
        <v/>
      </c>
      <c r="AI368">
        <f t="shared" si="275"/>
        <v>6.445361463921631</v>
      </c>
      <c r="AJ368" t="str">
        <f>IF($B368&lt;&gt;"",IF(AI368=MIN(AI369:INDEX(AI369:AI$910,MATCH("_*",$B369:$B$911,0)-1)),1,""),"")</f>
        <v/>
      </c>
      <c r="AK368">
        <f t="shared" si="276"/>
        <v>7.8249931223812483</v>
      </c>
      <c r="AL368" t="str">
        <f>IF($B368&lt;&gt;"",IF(AK368=MIN(AK369:INDEX(AK369:AK$910,MATCH("_*",$B369:$B$911,0)-1)),1,""),"")</f>
        <v/>
      </c>
      <c r="AN368" s="2">
        <f t="shared" si="255"/>
        <v>7.7421336029077779</v>
      </c>
      <c r="AO368" t="str">
        <f>IF($B368&lt;&gt;"",IF(AN368=MIN(AN369:INDEX(AN369:AN$910,MATCH("_*",$B369:$B$911,0)-1)),1,""),"")</f>
        <v/>
      </c>
      <c r="AP368" t="str">
        <f>IF($B368&lt;&gt;"",IF(ABS(AN368-MIN(AN369:INDEX(AN369:AN$910,MATCH("_*",$B369:$B$911,0)-1)))&lt;AP$8,(AN368-MIN(AN369:INDEX(AN369:AN$910,MATCH("_*",$B369:$B$911,0)-1)))^2,0),"")</f>
        <v/>
      </c>
      <c r="AQ368">
        <f t="shared" si="277"/>
        <v>3.8197773787969398</v>
      </c>
      <c r="AR368" t="str">
        <f>IF($B368&lt;&gt;"",IF(AQ368=MIN(AQ369:INDEX(AQ369:AQ$910,MATCH("_*",$B369:$B$911,0)-1)),1,""),"")</f>
        <v/>
      </c>
      <c r="AS368">
        <f t="shared" si="278"/>
        <v>27.8356632494209</v>
      </c>
      <c r="AT368" t="str">
        <f>IF($B368&lt;&gt;"",IF(AS368=MIN(AS369:INDEX(AS369:AS$910,MATCH("_*",$B369:$B$911,0)-1)),1,""),"")</f>
        <v/>
      </c>
    </row>
    <row r="369" spans="1:46" x14ac:dyDescent="0.35">
      <c r="C369">
        <v>-29</v>
      </c>
      <c r="D369">
        <v>13</v>
      </c>
      <c r="E369">
        <v>0</v>
      </c>
      <c r="F369">
        <v>0</v>
      </c>
      <c r="G369">
        <v>1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1</v>
      </c>
      <c r="N369">
        <v>0</v>
      </c>
      <c r="O369">
        <v>0</v>
      </c>
      <c r="P369">
        <v>0</v>
      </c>
      <c r="Q369">
        <v>0</v>
      </c>
      <c r="R369">
        <f t="shared" si="279"/>
        <v>341</v>
      </c>
      <c r="S369">
        <f t="shared" si="280"/>
        <v>1</v>
      </c>
      <c r="T369">
        <f t="shared" si="281"/>
        <v>2</v>
      </c>
      <c r="U369">
        <f t="shared" si="282"/>
        <v>0</v>
      </c>
      <c r="V369">
        <f t="shared" si="283"/>
        <v>31</v>
      </c>
      <c r="W369">
        <f t="shared" si="284"/>
        <v>293.63888888888891</v>
      </c>
      <c r="X369">
        <f t="shared" si="285"/>
        <v>21.76852607904339</v>
      </c>
      <c r="Y369">
        <f t="shared" si="271"/>
        <v>11.659632542254984</v>
      </c>
      <c r="Z369" s="10">
        <f t="shared" si="286"/>
        <v>13</v>
      </c>
      <c r="AA369" s="10">
        <f t="shared" si="254"/>
        <v>0.38491176363018553</v>
      </c>
      <c r="AB369" s="14">
        <f t="shared" si="272"/>
        <v>8.3057411429811694</v>
      </c>
      <c r="AC369" t="str">
        <f>IF($B369&lt;&gt;"",IF(AB369=MIN(AB370:INDEX(AB370:AB$910,MATCH("_*",$B370:$B$911,0)-1)),1,""),"")</f>
        <v/>
      </c>
      <c r="AD369">
        <f t="shared" si="273"/>
        <v>21.420670143418853</v>
      </c>
      <c r="AE369" t="str">
        <f>IF($B369&lt;&gt;"",IF(AD369=MIN(AD370:INDEX(AD370:AD$910,MATCH("_*",$B370:$B$911,0)-1)),1,""),"")</f>
        <v/>
      </c>
      <c r="AF369" s="3">
        <f t="shared" si="274"/>
        <v>11.285836917785714</v>
      </c>
      <c r="AG369" t="str">
        <f>IF($B369&lt;&gt;"",IF(AF369=MIN(AF370:INDEX(AF370:AF$910,MATCH("_*",$B370:$B$911,0)-1)),1,""),"")</f>
        <v/>
      </c>
      <c r="AH369" t="str">
        <f>IF($B369&lt;&gt;"",ABS(AF369-MIN(AF370:INDEX(AF370:AF$910,MATCH("_*",$B370:$B$911,0)-1))),"")</f>
        <v/>
      </c>
      <c r="AI369">
        <f t="shared" si="275"/>
        <v>26.177997177367576</v>
      </c>
      <c r="AJ369" t="str">
        <f>IF($B369&lt;&gt;"",IF(AI369=MIN(AI370:INDEX(AI370:AI$910,MATCH("_*",$B370:$B$911,0)-1)),1,""),"")</f>
        <v/>
      </c>
      <c r="AK369">
        <f t="shared" si="276"/>
        <v>14.799946837812318</v>
      </c>
      <c r="AL369" t="str">
        <f>IF($B369&lt;&gt;"",IF(AK369=MIN(AK370:INDEX(AK370:AK$910,MATCH("_*",$B370:$B$911,0)-1)),1,""),"")</f>
        <v/>
      </c>
      <c r="AN369" s="2">
        <f t="shared" si="255"/>
        <v>20.081642566921406</v>
      </c>
      <c r="AO369" t="str">
        <f>IF($B369&lt;&gt;"",IF(AN369=MIN(AN370:INDEX(AN370:AN$910,MATCH("_*",$B370:$B$911,0)-1)),1,""),"")</f>
        <v/>
      </c>
      <c r="AP369" t="str">
        <f>IF($B369&lt;&gt;"",IF(ABS(AN369-MIN(AN370:INDEX(AN370:AN$910,MATCH("_*",$B370:$B$911,0)-1)))&lt;AP$8,(AN369-MIN(AN370:INDEX(AN370:AN$910,MATCH("_*",$B370:$B$911,0)-1)))^2,0),"")</f>
        <v/>
      </c>
      <c r="AQ369">
        <f t="shared" si="277"/>
        <v>7.4527019326384139</v>
      </c>
      <c r="AR369" t="str">
        <f>IF($B369&lt;&gt;"",IF(AQ369=MIN(AQ370:INDEX(AQ370:AQ$910,MATCH("_*",$B370:$B$911,0)-1)),1,""),"")</f>
        <v/>
      </c>
      <c r="AS369">
        <f t="shared" si="278"/>
        <v>110.60712666028772</v>
      </c>
      <c r="AT369" t="str">
        <f>IF($B369&lt;&gt;"",IF(AS369=MIN(AS370:INDEX(AS370:AS$910,MATCH("_*",$B370:$B$911,0)-1)),1,""),"")</f>
        <v/>
      </c>
    </row>
    <row r="370" spans="1:46" x14ac:dyDescent="0.35">
      <c r="C370">
        <v>-8</v>
      </c>
      <c r="D370">
        <v>1</v>
      </c>
      <c r="E370">
        <v>1</v>
      </c>
      <c r="F370">
        <v>-1</v>
      </c>
      <c r="G370">
        <v>2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f t="shared" si="279"/>
        <v>605</v>
      </c>
      <c r="S370">
        <f t="shared" si="280"/>
        <v>7</v>
      </c>
      <c r="T370">
        <f t="shared" si="281"/>
        <v>3</v>
      </c>
      <c r="U370">
        <f t="shared" si="282"/>
        <v>1</v>
      </c>
      <c r="V370">
        <f t="shared" si="283"/>
        <v>11</v>
      </c>
      <c r="W370">
        <f t="shared" si="284"/>
        <v>215.6712962962963</v>
      </c>
      <c r="X370">
        <f t="shared" si="285"/>
        <v>22.078692990610666</v>
      </c>
      <c r="Y370">
        <f t="shared" si="271"/>
        <v>0.35946556448979372</v>
      </c>
      <c r="Z370" s="10">
        <f t="shared" si="286"/>
        <v>1</v>
      </c>
      <c r="AA370" s="10">
        <f t="shared" si="254"/>
        <v>0.25078236087456673</v>
      </c>
      <c r="AB370" s="14">
        <f t="shared" si="272"/>
        <v>5.589716785449192</v>
      </c>
      <c r="AC370" t="str">
        <f>IF($B370&lt;&gt;"",IF(AB370=MIN(AB371:INDEX(AB371:AB$910,MATCH("_*",$B371:$B$911,0)-1)),1,""),"")</f>
        <v/>
      </c>
      <c r="AD370">
        <f t="shared" si="273"/>
        <v>7.7562637709741278</v>
      </c>
      <c r="AE370" t="str">
        <f>IF($B370&lt;&gt;"",IF(AD370=MIN(AD371:INDEX(AD371:AD$910,MATCH("_*",$B371:$B$911,0)-1)),1,""),"")</f>
        <v/>
      </c>
      <c r="AF370" s="3">
        <f t="shared" si="274"/>
        <v>7.7752199375951951</v>
      </c>
      <c r="AG370" t="str">
        <f>IF($B370&lt;&gt;"",IF(AF370=MIN(AF371:INDEX(AF371:AF$910,MATCH("_*",$B371:$B$911,0)-1)),1,""),"")</f>
        <v/>
      </c>
      <c r="AH370" t="str">
        <f>IF($B370&lt;&gt;"",ABS(AF370-MIN(AF371:INDEX(AF371:AF$910,MATCH("_*",$B371:$B$911,0)-1))),"")</f>
        <v/>
      </c>
      <c r="AI370">
        <f t="shared" si="275"/>
        <v>6.5528754250735837</v>
      </c>
      <c r="AJ370" t="str">
        <f>IF($B370&lt;&gt;"",IF(AI370=MIN(AI371:INDEX(AI371:AI$910,MATCH("_*",$B371:$B$911,0)-1)),1,""),"")</f>
        <v/>
      </c>
      <c r="AK370">
        <f t="shared" si="276"/>
        <v>7.815904868284818</v>
      </c>
      <c r="AL370" t="str">
        <f>IF($B370&lt;&gt;"",IF(AK370=MIN(AK371:INDEX(AK371:AK$910,MATCH("_*",$B371:$B$911,0)-1)),1,""),"")</f>
        <v/>
      </c>
      <c r="AN370" s="2">
        <f t="shared" si="255"/>
        <v>7.9595288750476518</v>
      </c>
      <c r="AO370" t="str">
        <f>IF($B370&lt;&gt;"",IF(AN370=MIN(AN371:INDEX(AN371:AN$910,MATCH("_*",$B371:$B$911,0)-1)),1,""),"")</f>
        <v/>
      </c>
      <c r="AP370" t="str">
        <f>IF($B370&lt;&gt;"",IF(ABS(AN370-MIN(AN371:INDEX(AN371:AN$910,MATCH("_*",$B371:$B$911,0)-1)))&lt;AP$8,(AN370-MIN(AN371:INDEX(AN371:AN$910,MATCH("_*",$B371:$B$911,0)-1)))^2,0),"")</f>
        <v/>
      </c>
      <c r="AQ370">
        <f t="shared" si="277"/>
        <v>3.8277176258030354</v>
      </c>
      <c r="AR370" t="str">
        <f>IF($B370&lt;&gt;"",IF(AQ370=MIN(AQ371:INDEX(AQ371:AQ$910,MATCH("_*",$B371:$B$911,0)-1)),1,""),"")</f>
        <v/>
      </c>
      <c r="AS370">
        <f t="shared" si="278"/>
        <v>28.628250730610549</v>
      </c>
      <c r="AT370" t="str">
        <f>IF($B370&lt;&gt;"",IF(AS370=MIN(AS371:INDEX(AS371:AS$910,MATCH("_*",$B371:$B$911,0)-1)),1,""),"")</f>
        <v/>
      </c>
    </row>
    <row r="371" spans="1:46" x14ac:dyDescent="0.35">
      <c r="C371">
        <v>-5</v>
      </c>
      <c r="D371">
        <v>-3</v>
      </c>
      <c r="E371">
        <v>3</v>
      </c>
      <c r="F371">
        <v>1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f t="shared" si="279"/>
        <v>875</v>
      </c>
      <c r="S371">
        <f t="shared" si="280"/>
        <v>1</v>
      </c>
      <c r="T371">
        <f t="shared" si="281"/>
        <v>4</v>
      </c>
      <c r="U371">
        <f t="shared" si="282"/>
        <v>0</v>
      </c>
      <c r="V371">
        <f t="shared" si="283"/>
        <v>7</v>
      </c>
      <c r="W371">
        <f t="shared" si="284"/>
        <v>42.534722222222221</v>
      </c>
      <c r="X371">
        <f t="shared" si="285"/>
        <v>21.902045467466987</v>
      </c>
      <c r="Y371">
        <f t="shared" si="271"/>
        <v>4.3485887329278725</v>
      </c>
      <c r="Z371" s="10">
        <f t="shared" si="286"/>
        <v>3</v>
      </c>
      <c r="AA371" s="10">
        <f t="shared" si="254"/>
        <v>0.11126074682938736</v>
      </c>
      <c r="AB371" s="14">
        <f t="shared" si="272"/>
        <v>3.7105492073947999</v>
      </c>
      <c r="AC371" t="str">
        <f>IF($B371&lt;&gt;"",IF(AB371=MIN(AB372:INDEX(AB372:AB$910,MATCH("_*",$B372:$B$911,0)-1)),1,""),"")</f>
        <v/>
      </c>
      <c r="AD371">
        <f t="shared" si="273"/>
        <v>5.4355318180356544</v>
      </c>
      <c r="AE371" t="str">
        <f>IF($B371&lt;&gt;"",IF(AD371=MIN(AD372:INDEX(AD372:AD$910,MATCH("_*",$B372:$B$911,0)-1)),1,""),"")</f>
        <v/>
      </c>
      <c r="AF371" s="3">
        <f t="shared" si="274"/>
        <v>6.1760056851075857</v>
      </c>
      <c r="AG371" t="str">
        <f>IF($B371&lt;&gt;"",IF(AF371=MIN(AF372:INDEX(AF372:AF$910,MATCH("_*",$B372:$B$911,0)-1)),1,""),"")</f>
        <v/>
      </c>
      <c r="AH371" t="str">
        <f>IF($B371&lt;&gt;"",ABS(AF371-MIN(AF372:INDEX(AF372:AF$910,MATCH("_*",$B372:$B$911,0)-1))),"")</f>
        <v/>
      </c>
      <c r="AI371">
        <f t="shared" si="275"/>
        <v>3.7694559267901337</v>
      </c>
      <c r="AJ371" t="str">
        <f>IF($B371&lt;&gt;"",IF(AI371=MIN(AI372:INDEX(AI372:AI$910,MATCH("_*",$B372:$B$911,0)-1)),1,""),"")</f>
        <v/>
      </c>
      <c r="AK371">
        <f t="shared" si="276"/>
        <v>5.6718497080089367</v>
      </c>
      <c r="AL371" t="str">
        <f>IF($B371&lt;&gt;"",IF(AK371=MIN(AK372:INDEX(AK372:AK$910,MATCH("_*",$B372:$B$911,0)-1)),1,""),"")</f>
        <v/>
      </c>
      <c r="AN371" s="2">
        <f t="shared" si="255"/>
        <v>5.7674615955253508</v>
      </c>
      <c r="AO371" t="str">
        <f>IF($B371&lt;&gt;"",IF(AN371=MIN(AN372:INDEX(AN372:AN$910,MATCH("_*",$B372:$B$911,0)-1)),1,""),"")</f>
        <v/>
      </c>
      <c r="AP371" t="str">
        <f>IF($B371&lt;&gt;"",IF(ABS(AN371-MIN(AN372:INDEX(AN372:AN$910,MATCH("_*",$B372:$B$911,0)-1)))&lt;AP$8,(AN371-MIN(AN372:INDEX(AN372:AN$910,MATCH("_*",$B372:$B$911,0)-1)))^2,0),"")</f>
        <v/>
      </c>
      <c r="AQ371">
        <f t="shared" si="277"/>
        <v>2.6637272703598671</v>
      </c>
      <c r="AR371" t="str">
        <f>IF($B371&lt;&gt;"",IF(AQ371=MIN(AQ372:INDEX(AQ372:AQ$910,MATCH("_*",$B372:$B$911,0)-1)),1,""),"")</f>
        <v/>
      </c>
      <c r="AS371">
        <f t="shared" si="278"/>
        <v>12.20507447113229</v>
      </c>
      <c r="AT371" t="str">
        <f>IF($B371&lt;&gt;"",IF(AS371=MIN(AS372:INDEX(AS372:AS$910,MATCH("_*",$B372:$B$911,0)-1)),1,""),"")</f>
        <v/>
      </c>
    </row>
    <row r="372" spans="1:46" x14ac:dyDescent="0.35">
      <c r="A372" s="6" t="s">
        <v>194</v>
      </c>
      <c r="B372" t="s">
        <v>46</v>
      </c>
      <c r="C372">
        <v>7</v>
      </c>
      <c r="D372">
        <v>-5</v>
      </c>
      <c r="E372">
        <v>2</v>
      </c>
      <c r="F372">
        <v>0</v>
      </c>
      <c r="G372">
        <v>0</v>
      </c>
      <c r="H372">
        <v>-1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f t="shared" si="279"/>
        <v>25</v>
      </c>
      <c r="S372">
        <f t="shared" si="280"/>
        <v>13</v>
      </c>
      <c r="T372">
        <f t="shared" si="281"/>
        <v>2</v>
      </c>
      <c r="U372">
        <f t="shared" si="282"/>
        <v>1</v>
      </c>
      <c r="V372">
        <f t="shared" si="283"/>
        <v>13</v>
      </c>
      <c r="W372">
        <f t="shared" si="284"/>
        <v>39.120370370370367</v>
      </c>
      <c r="X372">
        <f t="shared" si="285"/>
        <v>22.324761633422071</v>
      </c>
      <c r="Y372">
        <f t="shared" si="271"/>
        <v>6.3746169073045653</v>
      </c>
      <c r="Z372" s="10">
        <f t="shared" si="286"/>
        <v>5</v>
      </c>
      <c r="AA372" s="10">
        <f t="shared" si="254"/>
        <v>0.24489437114802826</v>
      </c>
      <c r="AB372" s="14">
        <f t="shared" si="272"/>
        <v>3.9696712880967322</v>
      </c>
      <c r="AC372">
        <f>IF($B372&lt;&gt;"",IF(AB372=MIN(AB373:INDEX(AB373:AB$910,MATCH("_*",$B373:$B$911,0)-1)),1,""),"")</f>
        <v>1</v>
      </c>
      <c r="AD372">
        <f t="shared" si="273"/>
        <v>5.3907374087053066</v>
      </c>
      <c r="AE372">
        <f>IF($B372&lt;&gt;"",IF(AD372=MIN(AD373:INDEX(AD373:AD$910,MATCH("_*",$B373:$B$911,0)-1)),1,""),"")</f>
        <v>1</v>
      </c>
      <c r="AF372" s="3">
        <f t="shared" si="274"/>
        <v>6.6045225374003671</v>
      </c>
      <c r="AG372">
        <f>IF($B372&lt;&gt;"",IF(AF372=MIN(AF373:INDEX(AF373:AF$910,MATCH("_*",$B373:$B$911,0)-1)),1,""),"")</f>
        <v>1</v>
      </c>
      <c r="AH372">
        <f>IF($B372&lt;&gt;"",ABS(AF372-MIN(AF373:INDEX(AF373:AF$910,MATCH("_*",$B373:$B$911,0)-1))),"")</f>
        <v>0</v>
      </c>
      <c r="AI372">
        <f t="shared" si="275"/>
        <v>3.8405384386110475</v>
      </c>
      <c r="AJ372">
        <f>IF($B372&lt;&gt;"",IF(AI372=MIN(AI373:INDEX(AI373:AI$910,MATCH("_*",$B373:$B$911,0)-1)),1,""),"")</f>
        <v>1</v>
      </c>
      <c r="AK372">
        <f t="shared" si="276"/>
        <v>5.8458691955442994</v>
      </c>
      <c r="AL372">
        <f>IF($B372&lt;&gt;"",IF(AK372=MIN(AK373:INDEX(AK373:AK$910,MATCH("_*",$B373:$B$911,0)-1)),1,""),"")</f>
        <v>1</v>
      </c>
      <c r="AN372" s="2">
        <f t="shared" si="255"/>
        <v>6.0197626664054704</v>
      </c>
      <c r="AO372">
        <f>IF($B372&lt;&gt;"",IF(AN372=MIN(AN373:INDEX(AN373:AN$910,MATCH("_*",$B373:$B$911,0)-1)),1,""),"")</f>
        <v>1</v>
      </c>
      <c r="AP372">
        <f>IF($B372&lt;&gt;"",IF(ABS(AN372-MIN(AN373:INDEX(AN373:AN$910,MATCH("_*",$B373:$B$911,0)-1)))&lt;AP$8,(AN372-MIN(AN373:INDEX(AN373:AN$910,MATCH("_*",$B373:$B$911,0)-1)))^2,0),"")</f>
        <v>0</v>
      </c>
      <c r="AQ372">
        <f t="shared" si="277"/>
        <v>2.7460200637984835</v>
      </c>
      <c r="AR372">
        <f>IF($B372&lt;&gt;"",IF(AQ372=MIN(AQ373:INDEX(AQ373:AQ$910,MATCH("_*",$B373:$B$911,0)-1)),1,""),"")</f>
        <v>1</v>
      </c>
      <c r="AS372">
        <f t="shared" si="278"/>
        <v>13.389665247699927</v>
      </c>
      <c r="AT372">
        <f>IF($B372&lt;&gt;"",IF(AS372=MIN(AS373:INDEX(AS373:AS$910,MATCH("_*",$B373:$B$911,0)-1)),1,""),"")</f>
        <v>1</v>
      </c>
    </row>
    <row r="373" spans="1:46" x14ac:dyDescent="0.35">
      <c r="C373">
        <v>-24</v>
      </c>
      <c r="D373">
        <v>15</v>
      </c>
      <c r="E373">
        <v>-1</v>
      </c>
      <c r="F373">
        <v>1</v>
      </c>
      <c r="G373">
        <v>1</v>
      </c>
      <c r="H373">
        <v>-1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f t="shared" si="279"/>
        <v>77</v>
      </c>
      <c r="S373">
        <f t="shared" si="280"/>
        <v>65</v>
      </c>
      <c r="T373">
        <f t="shared" si="281"/>
        <v>2</v>
      </c>
      <c r="U373">
        <f t="shared" si="282"/>
        <v>2</v>
      </c>
      <c r="V373">
        <f t="shared" si="283"/>
        <v>13</v>
      </c>
      <c r="W373">
        <f t="shared" si="284"/>
        <v>200.8179012345679</v>
      </c>
      <c r="X373">
        <f t="shared" si="285"/>
        <v>22.627486180547965</v>
      </c>
      <c r="Y373">
        <f t="shared" si="271"/>
        <v>13.606743239443322</v>
      </c>
      <c r="Z373" s="10">
        <f t="shared" si="286"/>
        <v>15</v>
      </c>
      <c r="AA373" s="10">
        <f t="shared" si="254"/>
        <v>0.37554645852942059</v>
      </c>
      <c r="AB373" s="14">
        <f t="shared" si="272"/>
        <v>8.1433319159334232</v>
      </c>
      <c r="AC373" t="str">
        <f>IF($B373&lt;&gt;"",IF(AB373=MIN(AB374:INDEX(AB374:AB$910,MATCH("_*",$B374:$B$911,0)-1)),1,""),"")</f>
        <v/>
      </c>
      <c r="AD373">
        <f t="shared" si="273"/>
        <v>60.2147481946011</v>
      </c>
      <c r="AE373" t="str">
        <f>IF($B373&lt;&gt;"",IF(AD373=MIN(AD374:INDEX(AD374:AD$910,MATCH("_*",$B374:$B$911,0)-1)),1,""),"")</f>
        <v/>
      </c>
      <c r="AF373" s="3">
        <f t="shared" si="274"/>
        <v>11.491403641456323</v>
      </c>
      <c r="AG373" t="str">
        <f>IF($B373&lt;&gt;"",IF(AF373=MIN(AF374:INDEX(AF374:AF$910,MATCH("_*",$B374:$B$911,0)-1)),1,""),"")</f>
        <v/>
      </c>
      <c r="AH373" t="str">
        <f>IF($B373&lt;&gt;"",ABS(AF373-MIN(AF374:INDEX(AF374:AF$910,MATCH("_*",$B374:$B$911,0)-1))),"")</f>
        <v/>
      </c>
      <c r="AI373">
        <f t="shared" si="275"/>
        <v>80.848788022205383</v>
      </c>
      <c r="AJ373" t="str">
        <f>IF($B373&lt;&gt;"",IF(AI373=MIN(AI374:INDEX(AI374:AI$910,MATCH("_*",$B374:$B$911,0)-1)),1,""),"")</f>
        <v/>
      </c>
      <c r="AK373">
        <f t="shared" si="276"/>
        <v>29.579367998310232</v>
      </c>
      <c r="AL373" t="str">
        <f>IF($B373&lt;&gt;"",IF(AK373=MIN(AK374:INDEX(AK374:AK$910,MATCH("_*",$B374:$B$911,0)-1)),1,""),"")</f>
        <v/>
      </c>
      <c r="AN373" s="2">
        <f t="shared" si="255"/>
        <v>50.529556511330277</v>
      </c>
      <c r="AO373" t="str">
        <f>IF($B373&lt;&gt;"",IF(AN373=MIN(AN374:INDEX(AN374:AN$910,MATCH("_*",$B374:$B$911,0)-1)),1,""),"")</f>
        <v/>
      </c>
      <c r="AP373" t="str">
        <f>IF($B373&lt;&gt;"",IF(ABS(AN373-MIN(AN374:INDEX(AN374:AN$910,MATCH("_*",$B374:$B$911,0)-1)))&lt;AP$8,(AN373-MIN(AN374:INDEX(AN374:AN$910,MATCH("_*",$B374:$B$911,0)-1)))^2,0),"")</f>
        <v/>
      </c>
      <c r="AQ373">
        <f t="shared" si="277"/>
        <v>15.269242173464608</v>
      </c>
      <c r="AR373" t="str">
        <f>IF($B373&lt;&gt;"",IF(AQ373=MIN(AQ374:INDEX(AQ374:AQ$910,MATCH("_*",$B374:$B$911,0)-1)),1,""),"")</f>
        <v/>
      </c>
      <c r="AS373">
        <f t="shared" si="278"/>
        <v>307.45467101049002</v>
      </c>
      <c r="AT373" t="str">
        <f>IF($B373&lt;&gt;"",IF(AS373=MIN(AS374:INDEX(AS374:AS$910,MATCH("_*",$B374:$B$911,0)-1)),1,""),"")</f>
        <v/>
      </c>
    </row>
    <row r="374" spans="1:46" x14ac:dyDescent="0.35">
      <c r="C374">
        <v>1</v>
      </c>
      <c r="D374">
        <v>1</v>
      </c>
      <c r="E374">
        <v>0</v>
      </c>
      <c r="F374">
        <v>-1</v>
      </c>
      <c r="G374">
        <v>-1</v>
      </c>
      <c r="H374">
        <v>1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f t="shared" si="279"/>
        <v>13</v>
      </c>
      <c r="S374">
        <f t="shared" si="280"/>
        <v>77</v>
      </c>
      <c r="T374">
        <f t="shared" si="281"/>
        <v>1</v>
      </c>
      <c r="U374">
        <f t="shared" si="282"/>
        <v>2</v>
      </c>
      <c r="V374">
        <f t="shared" si="283"/>
        <v>13</v>
      </c>
      <c r="W374">
        <f t="shared" si="284"/>
        <v>120.49074074074075</v>
      </c>
      <c r="X374">
        <f t="shared" si="285"/>
        <v>22.338813800816194</v>
      </c>
      <c r="Y374">
        <f t="shared" si="271"/>
        <v>0.37548215044585498</v>
      </c>
      <c r="Z374" s="10">
        <f t="shared" si="286"/>
        <v>1</v>
      </c>
      <c r="AA374" s="10">
        <f t="shared" si="254"/>
        <v>0.2160941351594019</v>
      </c>
      <c r="AB374" s="14">
        <f t="shared" si="272"/>
        <v>4.6476972702507489</v>
      </c>
      <c r="AC374" t="str">
        <f>IF($B374&lt;&gt;"",IF(AB374=MIN(AB375:INDEX(AB375:AB$910,MATCH("_*",$B375:$B$911,0)-1)),1,""),"")</f>
        <v/>
      </c>
      <c r="AD374">
        <f t="shared" si="273"/>
        <v>6.9163619010475026</v>
      </c>
      <c r="AE374" t="str">
        <f>IF($B374&lt;&gt;"",IF(AD374=MIN(AD375:INDEX(AD375:AD$910,MATCH("_*",$B375:$B$911,0)-1)),1,""),"")</f>
        <v/>
      </c>
      <c r="AF374" s="3">
        <f t="shared" si="274"/>
        <v>6.9367406776122458</v>
      </c>
      <c r="AG374" t="str">
        <f>IF($B374&lt;&gt;"",IF(AF374=MIN(AF375:INDEX(AF375:AF$910,MATCH("_*",$B375:$B$911,0)-1)),1,""),"")</f>
        <v/>
      </c>
      <c r="AH374" t="str">
        <f>IF($B374&lt;&gt;"",ABS(AF374-MIN(AF375:INDEX(AF375:AF$910,MATCH("_*",$B375:$B$911,0)-1))),"")</f>
        <v/>
      </c>
      <c r="AI374">
        <f t="shared" si="275"/>
        <v>5.3470129800674782</v>
      </c>
      <c r="AJ374" t="str">
        <f>IF($B374&lt;&gt;"",IF(AI374=MIN(AI375:INDEX(AI375:AI$910,MATCH("_*",$B375:$B$911,0)-1)),1,""),"")</f>
        <v/>
      </c>
      <c r="AK374">
        <f t="shared" si="276"/>
        <v>6.9760163482880673</v>
      </c>
      <c r="AL374" t="str">
        <f>IF($B374&lt;&gt;"",IF(AK374=MIN(AK375:INDEX(AK375:AK$910,MATCH("_*",$B375:$B$911,0)-1)),1,""),"")</f>
        <v/>
      </c>
      <c r="AN374" s="2">
        <f t="shared" si="255"/>
        <v>7.0921527990692708</v>
      </c>
      <c r="AO374" t="str">
        <f>IF($B374&lt;&gt;"",IF(AN374=MIN(AN375:INDEX(AN375:AN$910,MATCH("_*",$B375:$B$911,0)-1)),1,""),"")</f>
        <v/>
      </c>
      <c r="AP374" t="str">
        <f>IF($B374&lt;&gt;"",IF(ABS(AN374-MIN(AN375:INDEX(AN375:AN$910,MATCH("_*",$B375:$B$911,0)-1)))&lt;AP$8,(AN374-MIN(AN375:INDEX(AN375:AN$910,MATCH("_*",$B375:$B$911,0)-1)))^2,0),"")</f>
        <v/>
      </c>
      <c r="AQ374">
        <f t="shared" si="277"/>
        <v>3.3178633432758597</v>
      </c>
      <c r="AR374" t="str">
        <f>IF($B374&lt;&gt;"",IF(AQ374=MIN(AQ375:INDEX(AQ375:AQ$910,MATCH("_*",$B375:$B$911,0)-1)),1,""),"")</f>
        <v/>
      </c>
      <c r="AS374">
        <f t="shared" si="278"/>
        <v>19.92542153097925</v>
      </c>
      <c r="AT374" t="str">
        <f>IF($B374&lt;&gt;"",IF(AS374=MIN(AS375:INDEX(AS375:AS$910,MATCH("_*",$B375:$B$911,0)-1)),1,""),"")</f>
        <v/>
      </c>
    </row>
    <row r="375" spans="1:46" x14ac:dyDescent="0.35">
      <c r="C375">
        <v>25</v>
      </c>
      <c r="D375">
        <v>-11</v>
      </c>
      <c r="E375">
        <v>0</v>
      </c>
      <c r="F375">
        <v>0</v>
      </c>
      <c r="G375">
        <v>-1</v>
      </c>
      <c r="H375">
        <v>0</v>
      </c>
      <c r="I375">
        <v>-1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f t="shared" si="279"/>
        <v>1</v>
      </c>
      <c r="S375">
        <f t="shared" si="280"/>
        <v>187</v>
      </c>
      <c r="T375">
        <f t="shared" si="281"/>
        <v>0</v>
      </c>
      <c r="U375">
        <f t="shared" si="282"/>
        <v>2</v>
      </c>
      <c r="V375">
        <f t="shared" si="283"/>
        <v>17</v>
      </c>
      <c r="W375">
        <f t="shared" si="284"/>
        <v>88.305555555555557</v>
      </c>
      <c r="X375">
        <f t="shared" si="285"/>
        <v>22.221638615574321</v>
      </c>
      <c r="Y375">
        <f t="shared" si="271"/>
        <v>12.368267247398071</v>
      </c>
      <c r="Z375" s="10">
        <f t="shared" si="286"/>
        <v>11</v>
      </c>
      <c r="AA375" s="10">
        <f t="shared" si="254"/>
        <v>0.4562473366070563</v>
      </c>
      <c r="AB375" s="14">
        <f t="shared" si="272"/>
        <v>6.2936214174553902</v>
      </c>
      <c r="AC375" t="str">
        <f>IF($B375&lt;&gt;"",IF(AB375=MIN(AB376:INDEX(AB376:AB$910,MATCH("_*",$B376:$B$911,0)-1)),1,""),"")</f>
        <v/>
      </c>
      <c r="AD375">
        <f t="shared" si="273"/>
        <v>12.905021316469197</v>
      </c>
      <c r="AE375" t="str">
        <f>IF($B375&lt;&gt;"",IF(AD375=MIN(AD376:INDEX(AD376:AD$910,MATCH("_*",$B376:$B$911,0)-1)),1,""),"")</f>
        <v/>
      </c>
      <c r="AF375" s="3">
        <f t="shared" si="274"/>
        <v>9.8210843984869349</v>
      </c>
      <c r="AG375" t="str">
        <f>IF($B375&lt;&gt;"",IF(AF375=MIN(AF376:INDEX(AF376:AF$910,MATCH("_*",$B376:$B$911,0)-1)),1,""),"")</f>
        <v/>
      </c>
      <c r="AH375" t="str">
        <f>IF($B375&lt;&gt;"",ABS(AF375-MIN(AF376:INDEX(AF376:AF$910,MATCH("_*",$B376:$B$911,0)-1))),"")</f>
        <v/>
      </c>
      <c r="AI375">
        <f t="shared" si="275"/>
        <v>19.861833090813576</v>
      </c>
      <c r="AJ375" t="str">
        <f>IF($B375&lt;&gt;"",IF(AI375=MIN(AI376:INDEX(AI376:AI$910,MATCH("_*",$B376:$B$911,0)-1)),1,""),"")</f>
        <v/>
      </c>
      <c r="AK375">
        <f t="shared" si="276"/>
        <v>16.175635417592503</v>
      </c>
      <c r="AL375" t="str">
        <f>IF($B375&lt;&gt;"",IF(AK375=MIN(AK376:INDEX(AK376:AK$910,MATCH("_*",$B376:$B$911,0)-1)),1,""),"")</f>
        <v/>
      </c>
      <c r="AN375" s="2">
        <f t="shared" si="255"/>
        <v>10.903406712769108</v>
      </c>
      <c r="AO375" t="str">
        <f>IF($B375&lt;&gt;"",IF(AN375=MIN(AN376:INDEX(AN376:AN$910,MATCH("_*",$B376:$B$911,0)-1)),1,""),"")</f>
        <v/>
      </c>
      <c r="AP375" t="str">
        <f>IF($B375&lt;&gt;"",IF(ABS(AN375-MIN(AN376:INDEX(AN376:AN$910,MATCH("_*",$B376:$B$911,0)-1)))&lt;AP$8,(AN375-MIN(AN376:INDEX(AN376:AN$910,MATCH("_*",$B376:$B$911,0)-1)))^2,0),"")</f>
        <v/>
      </c>
      <c r="AQ375">
        <f t="shared" si="277"/>
        <v>8.1115215358190973</v>
      </c>
      <c r="AR375" t="str">
        <f>IF($B375&lt;&gt;"",IF(AQ375=MIN(AQ376:INDEX(AQ376:AQ$910,MATCH("_*",$B376:$B$911,0)-1)),1,""),"")</f>
        <v/>
      </c>
      <c r="AS375">
        <f t="shared" si="278"/>
        <v>42.791554913266857</v>
      </c>
      <c r="AT375" t="str">
        <f>IF($B375&lt;&gt;"",IF(AS375=MIN(AS376:INDEX(AS376:AS$910,MATCH("_*",$B376:$B$911,0)-1)),1,""),"")</f>
        <v/>
      </c>
    </row>
    <row r="376" spans="1:46" x14ac:dyDescent="0.35">
      <c r="C376">
        <v>-2</v>
      </c>
      <c r="D376">
        <v>0</v>
      </c>
      <c r="E376">
        <v>0</v>
      </c>
      <c r="F376">
        <v>1</v>
      </c>
      <c r="G376">
        <v>1</v>
      </c>
      <c r="H376">
        <v>0</v>
      </c>
      <c r="I376">
        <v>0</v>
      </c>
      <c r="J376">
        <v>-1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f t="shared" si="279"/>
        <v>77</v>
      </c>
      <c r="S376">
        <f t="shared" si="280"/>
        <v>19</v>
      </c>
      <c r="T376">
        <f t="shared" si="281"/>
        <v>2</v>
      </c>
      <c r="U376">
        <f t="shared" si="282"/>
        <v>1</v>
      </c>
      <c r="V376">
        <f t="shared" si="283"/>
        <v>19</v>
      </c>
      <c r="W376">
        <f t="shared" si="284"/>
        <v>257.37962962962968</v>
      </c>
      <c r="X376">
        <f t="shared" si="285"/>
        <v>22.630832701578925</v>
      </c>
      <c r="Y376">
        <f t="shared" si="271"/>
        <v>1.393462818048594</v>
      </c>
      <c r="Z376" s="10">
        <f t="shared" si="286"/>
        <v>0</v>
      </c>
      <c r="AA376" s="10">
        <f t="shared" si="254"/>
        <v>0.38240522933177346</v>
      </c>
      <c r="AB376" s="14">
        <f t="shared" si="272"/>
        <v>5.9293355300265924</v>
      </c>
      <c r="AC376" t="str">
        <f>IF($B376&lt;&gt;"",IF(AB376=MIN(AB377:INDEX(AB377:AB$910,MATCH("_*",$B377:$B$911,0)-1)),1,""),"")</f>
        <v/>
      </c>
      <c r="AD376">
        <f t="shared" si="273"/>
        <v>8.0109307221698067</v>
      </c>
      <c r="AE376" t="str">
        <f>IF($B376&lt;&gt;"",IF(AD376=MIN(AD377:INDEX(AD377:AD$910,MATCH("_*",$B377:$B$911,0)-1)),1,""),"")</f>
        <v/>
      </c>
      <c r="AF376" s="3">
        <f t="shared" si="274"/>
        <v>8.1608381260054248</v>
      </c>
      <c r="AG376" t="str">
        <f>IF($B376&lt;&gt;"",IF(AF376=MIN(AF377:INDEX(AF377:AF$910,MATCH("_*",$B377:$B$911,0)-1)),1,""),"")</f>
        <v/>
      </c>
      <c r="AH376" t="str">
        <f>IF($B376&lt;&gt;"",ABS(AF376-MIN(AF377:INDEX(AF377:AF$910,MATCH("_*",$B377:$B$911,0)-1))),"")</f>
        <v/>
      </c>
      <c r="AI376">
        <f t="shared" si="275"/>
        <v>6.972104827886775</v>
      </c>
      <c r="AJ376" t="str">
        <f>IF($B376&lt;&gt;"",IF(AI376=MIN(AI377:INDEX(AI377:AI$910,MATCH("_*",$B377:$B$911,0)-1)),1,""),"")</f>
        <v/>
      </c>
      <c r="AK376">
        <f t="shared" si="276"/>
        <v>8.0120417599519769</v>
      </c>
      <c r="AL376" t="str">
        <f>IF($B376&lt;&gt;"",IF(AK376=MIN(AK377:INDEX(AK377:AK$910,MATCH("_*",$B377:$B$911,0)-1)),1,""),"")</f>
        <v/>
      </c>
      <c r="AN376" s="2">
        <f t="shared" si="255"/>
        <v>8.3521848992527534</v>
      </c>
      <c r="AO376" t="str">
        <f>IF($B376&lt;&gt;"",IF(AN376=MIN(AN377:INDEX(AN377:AN$910,MATCH("_*",$B377:$B$911,0)-1)),1,""),"")</f>
        <v/>
      </c>
      <c r="AP376" t="str">
        <f>IF($B376&lt;&gt;"",IF(ABS(AN376-MIN(AN377:INDEX(AN377:AN$910,MATCH("_*",$B377:$B$911,0)-1)))&lt;AP$8,(AN376-MIN(AN377:INDEX(AN377:AN$910,MATCH("_*",$B377:$B$911,0)-1)))^2,0),"")</f>
        <v/>
      </c>
      <c r="AQ376">
        <f t="shared" si="277"/>
        <v>3.9642412330695755</v>
      </c>
      <c r="AR376" t="str">
        <f>IF($B376&lt;&gt;"",IF(AQ376=MIN(AQ377:INDEX(AQ377:AQ$910,MATCH("_*",$B377:$B$911,0)-1)),1,""),"")</f>
        <v/>
      </c>
      <c r="AS376">
        <f t="shared" si="278"/>
        <v>32.199507398448283</v>
      </c>
      <c r="AT376" t="str">
        <f>IF($B376&lt;&gt;"",IF(AS376=MIN(AS377:INDEX(AS377:AS$910,MATCH("_*",$B377:$B$911,0)-1)),1,""),"")</f>
        <v/>
      </c>
    </row>
    <row r="377" spans="1:46" x14ac:dyDescent="0.35">
      <c r="C377">
        <v>15</v>
      </c>
      <c r="D377">
        <v>-12</v>
      </c>
      <c r="E377">
        <v>1</v>
      </c>
      <c r="F377">
        <v>-1</v>
      </c>
      <c r="G377">
        <v>0</v>
      </c>
      <c r="H377">
        <v>0</v>
      </c>
      <c r="I377">
        <v>0</v>
      </c>
      <c r="J377">
        <v>0</v>
      </c>
      <c r="K377">
        <v>1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f t="shared" si="279"/>
        <v>115</v>
      </c>
      <c r="S377">
        <f t="shared" si="280"/>
        <v>7</v>
      </c>
      <c r="T377">
        <f t="shared" si="281"/>
        <v>2</v>
      </c>
      <c r="U377">
        <f t="shared" si="282"/>
        <v>1</v>
      </c>
      <c r="V377">
        <f t="shared" si="283"/>
        <v>23</v>
      </c>
      <c r="W377">
        <f t="shared" si="284"/>
        <v>171.43518518518516</v>
      </c>
      <c r="X377">
        <f t="shared" si="285"/>
        <v>22.302144279476046</v>
      </c>
      <c r="Y377">
        <f t="shared" si="271"/>
        <v>13.373224274422602</v>
      </c>
      <c r="Z377" s="10">
        <f t="shared" si="286"/>
        <v>12</v>
      </c>
      <c r="AA377" s="10">
        <f t="shared" si="254"/>
        <v>0.29124915136194574</v>
      </c>
      <c r="AB377" s="14">
        <f t="shared" si="272"/>
        <v>7.5488542753686252</v>
      </c>
      <c r="AC377" t="str">
        <f>IF($B377&lt;&gt;"",IF(AB377=MIN(AB378:INDEX(AB378:AB$910,MATCH("_*",$B378:$B$911,0)-1)),1,""),"")</f>
        <v/>
      </c>
      <c r="AD377">
        <f t="shared" si="273"/>
        <v>20.328174553688566</v>
      </c>
      <c r="AE377" t="str">
        <f>IF($B377&lt;&gt;"",IF(AD377=MIN(AD378:INDEX(AD378:AD$910,MATCH("_*",$B378:$B$911,0)-1)),1,""),"")</f>
        <v/>
      </c>
      <c r="AF377" s="3">
        <f t="shared" si="274"/>
        <v>11.170271617091132</v>
      </c>
      <c r="AG377" t="str">
        <f>IF($B377&lt;&gt;"",IF(AF377=MIN(AF378:INDEX(AF378:AF$910,MATCH("_*",$B378:$B$911,0)-1)),1,""),"")</f>
        <v/>
      </c>
      <c r="AH377" t="str">
        <f>IF($B377&lt;&gt;"",ABS(AF377-MIN(AF378:INDEX(AF378:AF$910,MATCH("_*",$B378:$B$911,0)-1))),"")</f>
        <v/>
      </c>
      <c r="AI377">
        <f t="shared" si="275"/>
        <v>36.267438695256018</v>
      </c>
      <c r="AJ377" t="str">
        <f>IF($B377&lt;&gt;"",IF(AI377=MIN(AI378:INDEX(AI378:AI$910,MATCH("_*",$B378:$B$911,0)-1)),1,""),"")</f>
        <v/>
      </c>
      <c r="AK377">
        <f t="shared" si="276"/>
        <v>25.940221425259764</v>
      </c>
      <c r="AL377" t="str">
        <f>IF($B377&lt;&gt;"",IF(AK377=MIN(AK378:INDEX(AK378:AK$910,MATCH("_*",$B378:$B$911,0)-1)),1,""),"")</f>
        <v/>
      </c>
      <c r="AN377" s="2">
        <f t="shared" si="255"/>
        <v>14.494187099024085</v>
      </c>
      <c r="AO377" t="str">
        <f>IF($B377&lt;&gt;"",IF(AN377=MIN(AN378:INDEX(AN378:AN$910,MATCH("_*",$B378:$B$911,0)-1)),1,""),"")</f>
        <v/>
      </c>
      <c r="AP377" t="str">
        <f>IF($B377&lt;&gt;"",IF(ABS(AN377-MIN(AN378:INDEX(AN378:AN$910,MATCH("_*",$B378:$B$911,0)-1)))&lt;AP$8,(AN377-MIN(AN378:INDEX(AN378:AN$910,MATCH("_*",$B378:$B$911,0)-1)))^2,0),"")</f>
        <v/>
      </c>
      <c r="AQ377">
        <f t="shared" si="277"/>
        <v>13.363654171614058</v>
      </c>
      <c r="AR377" t="str">
        <f>IF($B377&lt;&gt;"",IF(AQ377=MIN(AQ378:INDEX(AQ378:AQ$910,MATCH("_*",$B378:$B$911,0)-1)),1,""),"")</f>
        <v/>
      </c>
      <c r="AS377">
        <f t="shared" si="278"/>
        <v>69.29265883563582</v>
      </c>
      <c r="AT377" t="str">
        <f>IF($B377&lt;&gt;"",IF(AS377=MIN(AS378:INDEX(AS378:AS$910,MATCH("_*",$B378:$B$911,0)-1)),1,""),"")</f>
        <v/>
      </c>
    </row>
    <row r="378" spans="1:46" x14ac:dyDescent="0.35">
      <c r="C378">
        <v>-7</v>
      </c>
      <c r="D378">
        <v>8</v>
      </c>
      <c r="E378">
        <v>1</v>
      </c>
      <c r="F378">
        <v>0</v>
      </c>
      <c r="G378">
        <v>-1</v>
      </c>
      <c r="H378">
        <v>0</v>
      </c>
      <c r="I378">
        <v>0</v>
      </c>
      <c r="J378">
        <v>0</v>
      </c>
      <c r="K378">
        <v>-1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f t="shared" si="279"/>
        <v>5</v>
      </c>
      <c r="S378">
        <f t="shared" si="280"/>
        <v>253</v>
      </c>
      <c r="T378">
        <f t="shared" si="281"/>
        <v>1</v>
      </c>
      <c r="U378">
        <f t="shared" si="282"/>
        <v>2</v>
      </c>
      <c r="V378">
        <f t="shared" si="283"/>
        <v>23</v>
      </c>
      <c r="W378">
        <f t="shared" si="284"/>
        <v>269.39814814814815</v>
      </c>
      <c r="X378">
        <f t="shared" si="285"/>
        <v>22.361431154762194</v>
      </c>
      <c r="Y378">
        <f t="shared" si="271"/>
        <v>6.6231252166721832</v>
      </c>
      <c r="Z378" s="10">
        <f t="shared" si="286"/>
        <v>8</v>
      </c>
      <c r="AA378" s="10">
        <f t="shared" si="254"/>
        <v>0.16973935494552705</v>
      </c>
      <c r="AB378" s="14">
        <f t="shared" si="272"/>
        <v>6.9597226186966612</v>
      </c>
      <c r="AC378" t="str">
        <f>IF($B378&lt;&gt;"",IF(AB378=MIN(AB379:INDEX(AB379:AB$910,MATCH("_*",$B379:$B$911,0)-1)),1,""),"")</f>
        <v/>
      </c>
      <c r="AD378">
        <f t="shared" si="273"/>
        <v>8.4850393216272231</v>
      </c>
      <c r="AE378" t="str">
        <f>IF($B378&lt;&gt;"",IF(AD378=MIN(AD379:INDEX(AD379:AD$910,MATCH("_*",$B379:$B$911,0)-1)),1,""),"")</f>
        <v/>
      </c>
      <c r="AF378" s="3">
        <f t="shared" si="274"/>
        <v>9.4613316541447006</v>
      </c>
      <c r="AG378" t="str">
        <f>IF($B378&lt;&gt;"",IF(AF378=MIN(AF379:INDEX(AF379:AF$910,MATCH("_*",$B379:$B$911,0)-1)),1,""),"")</f>
        <v/>
      </c>
      <c r="AH378" t="str">
        <f>IF($B378&lt;&gt;"",ABS(AF378-MIN(AF379:INDEX(AF379:AF$910,MATCH("_*",$B379:$B$911,0)-1))),"")</f>
        <v/>
      </c>
      <c r="AI378">
        <f t="shared" si="275"/>
        <v>7.6609899665045713</v>
      </c>
      <c r="AJ378" t="str">
        <f>IF($B378&lt;&gt;"",IF(AI378=MIN(AI379:INDEX(AI379:AI$910,MATCH("_*",$B379:$B$911,0)-1)),1,""),"")</f>
        <v/>
      </c>
      <c r="AK378">
        <f t="shared" si="276"/>
        <v>8.9732180694342336</v>
      </c>
      <c r="AL378" t="str">
        <f>IF($B378&lt;&gt;"",IF(AK378=MIN(AK379:INDEX(AK379:AK$910,MATCH("_*",$B379:$B$911,0)-1)),1,""),"")</f>
        <v/>
      </c>
      <c r="AN378" s="2">
        <f t="shared" si="255"/>
        <v>9.0553919215775078</v>
      </c>
      <c r="AO378" t="str">
        <f>IF($B378&lt;&gt;"",IF(AN378=MIN(AN379:INDEX(AN379:AN$910,MATCH("_*",$B379:$B$911,0)-1)),1,""),"")</f>
        <v/>
      </c>
      <c r="AP378" t="str">
        <f>IF($B378&lt;&gt;"",IF(ABS(AN378-MIN(AN379:INDEX(AN379:AN$910,MATCH("_*",$B379:$B$911,0)-1)))&lt;AP$8,(AN378-MIN(AN379:INDEX(AN379:AN$910,MATCH("_*",$B379:$B$911,0)-1)))^2,0),"")</f>
        <v/>
      </c>
      <c r="AQ378">
        <f t="shared" si="277"/>
        <v>4.4064456817608324</v>
      </c>
      <c r="AR378" t="str">
        <f>IF($B378&lt;&gt;"",IF(AQ378=MIN(AQ379:INDEX(AQ379:AQ$910,MATCH("_*",$B379:$B$911,0)-1)),1,""),"")</f>
        <v/>
      </c>
      <c r="AS378">
        <f t="shared" si="278"/>
        <v>38.421945776396221</v>
      </c>
      <c r="AT378" t="str">
        <f>IF($B378&lt;&gt;"",IF(AS378=MIN(AS379:INDEX(AS379:AS$910,MATCH("_*",$B379:$B$911,0)-1)),1,""),"")</f>
        <v/>
      </c>
    </row>
    <row r="379" spans="1:46" x14ac:dyDescent="0.35">
      <c r="C379">
        <v>-17</v>
      </c>
      <c r="D379">
        <v>7</v>
      </c>
      <c r="E379">
        <v>2</v>
      </c>
      <c r="F379">
        <v>-1</v>
      </c>
      <c r="G379">
        <v>0</v>
      </c>
      <c r="H379">
        <v>0</v>
      </c>
      <c r="I379">
        <v>1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f t="shared" si="279"/>
        <v>425</v>
      </c>
      <c r="S379">
        <f t="shared" si="280"/>
        <v>7</v>
      </c>
      <c r="T379">
        <f t="shared" si="281"/>
        <v>3</v>
      </c>
      <c r="U379">
        <f t="shared" si="282"/>
        <v>1</v>
      </c>
      <c r="V379">
        <f t="shared" si="283"/>
        <v>17</v>
      </c>
      <c r="W379">
        <f t="shared" si="284"/>
        <v>234.1435185185185</v>
      </c>
      <c r="X379">
        <f t="shared" si="285"/>
        <v>22.441936818663702</v>
      </c>
      <c r="Y379">
        <f t="shared" si="271"/>
        <v>5.6181681896476654</v>
      </c>
      <c r="Z379" s="10">
        <f t="shared" si="286"/>
        <v>7</v>
      </c>
      <c r="AA379" s="10">
        <f t="shared" si="254"/>
        <v>4.741169700864134E-3</v>
      </c>
      <c r="AB379" s="14">
        <f t="shared" si="272"/>
        <v>6.5016898958004692</v>
      </c>
      <c r="AC379" t="str">
        <f>IF($B379&lt;&gt;"",IF(AB379=MIN(AB380:INDEX(AB380:AB$910,MATCH("_*",$B380:$B$911,0)-1)),1,""),"")</f>
        <v/>
      </c>
      <c r="AD379">
        <f t="shared" si="273"/>
        <v>8.0768525496035455</v>
      </c>
      <c r="AE379" t="str">
        <f>IF($B379&lt;&gt;"",IF(AD379=MIN(AD380:INDEX(AD380:AD$910,MATCH("_*",$B380:$B$911,0)-1)),1,""),"")</f>
        <v/>
      </c>
      <c r="AF379" s="3">
        <f t="shared" si="274"/>
        <v>8.9708509056701491</v>
      </c>
      <c r="AG379" t="str">
        <f>IF($B379&lt;&gt;"",IF(AF379=MIN(AF380:INDEX(AF380:AF$910,MATCH("_*",$B380:$B$911,0)-1)),1,""),"")</f>
        <v/>
      </c>
      <c r="AH379" t="str">
        <f>IF($B379&lt;&gt;"",ABS(AF379-MIN(AF380:INDEX(AF380:AF$910,MATCH("_*",$B380:$B$911,0)-1))),"")</f>
        <v/>
      </c>
      <c r="AI379">
        <f t="shared" si="275"/>
        <v>7.0297539592601694</v>
      </c>
      <c r="AJ379" t="str">
        <f>IF($B379&lt;&gt;"",IF(AI379=MIN(AI380:INDEX(AI380:AI$910,MATCH("_*",$B380:$B$911,0)-1)),1,""),"")</f>
        <v/>
      </c>
      <c r="AK379">
        <f t="shared" si="276"/>
        <v>8.5809079064847378</v>
      </c>
      <c r="AL379" t="str">
        <f>IF($B379&lt;&gt;"",IF(AK379=MIN(AK380:INDEX(AK380:AK$910,MATCH("_*",$B380:$B$911,0)-1)),1,""),"")</f>
        <v/>
      </c>
      <c r="AN379" s="2">
        <f t="shared" si="255"/>
        <v>8.4330332822329162</v>
      </c>
      <c r="AO379" t="str">
        <f>IF($B379&lt;&gt;"",IF(AN379=MIN(AN380:INDEX(AN380:AN$910,MATCH("_*",$B380:$B$911,0)-1)),1,""),"")</f>
        <v/>
      </c>
      <c r="AP379" t="str">
        <f>IF($B379&lt;&gt;"",IF(ABS(AN379-MIN(AN380:INDEX(AN380:AN$910,MATCH("_*",$B380:$B$911,0)-1)))&lt;AP$8,(AN379-MIN(AN380:INDEX(AN380:AN$910,MATCH("_*",$B380:$B$911,0)-1)))^2,0),"")</f>
        <v/>
      </c>
      <c r="AQ379">
        <f t="shared" si="277"/>
        <v>4.1848346505833378</v>
      </c>
      <c r="AR379" t="str">
        <f>IF($B379&lt;&gt;"",IF(AQ379=MIN(AQ380:INDEX(AQ380:AQ$910,MATCH("_*",$B380:$B$911,0)-1)),1,""),"")</f>
        <v/>
      </c>
      <c r="AS379">
        <f t="shared" si="278"/>
        <v>33.802780082787521</v>
      </c>
      <c r="AT379" t="str">
        <f>IF($B379&lt;&gt;"",IF(AS379=MIN(AS380:INDEX(AS380:AS$910,MATCH("_*",$B380:$B$911,0)-1)),1,""),"")</f>
        <v/>
      </c>
    </row>
    <row r="380" spans="1:46" x14ac:dyDescent="0.35">
      <c r="C380">
        <v>7</v>
      </c>
      <c r="D380">
        <v>-5</v>
      </c>
      <c r="E380">
        <v>2</v>
      </c>
      <c r="F380">
        <v>0</v>
      </c>
      <c r="G380">
        <v>0</v>
      </c>
      <c r="H380">
        <v>-1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f t="shared" si="279"/>
        <v>25</v>
      </c>
      <c r="S380">
        <f t="shared" si="280"/>
        <v>13</v>
      </c>
      <c r="T380">
        <f t="shared" si="281"/>
        <v>2</v>
      </c>
      <c r="U380">
        <f t="shared" si="282"/>
        <v>1</v>
      </c>
      <c r="V380">
        <f t="shared" si="283"/>
        <v>13</v>
      </c>
      <c r="W380">
        <f t="shared" si="284"/>
        <v>39.120370370370367</v>
      </c>
      <c r="X380">
        <f t="shared" si="285"/>
        <v>22.324761633422071</v>
      </c>
      <c r="Y380">
        <f t="shared" si="271"/>
        <v>6.3746169073045653</v>
      </c>
      <c r="Z380" s="10">
        <f t="shared" si="286"/>
        <v>5</v>
      </c>
      <c r="AA380" s="10">
        <f t="shared" si="254"/>
        <v>0.24489437114802826</v>
      </c>
      <c r="AB380" s="14">
        <f t="shared" si="272"/>
        <v>3.9696712880967322</v>
      </c>
      <c r="AC380" t="str">
        <f>IF($B380&lt;&gt;"",IF(AB380=MIN(AB381:INDEX(AB381:AB$910,MATCH("_*",$B381:$B$911,0)-1)),1,""),"")</f>
        <v/>
      </c>
      <c r="AD380">
        <f t="shared" si="273"/>
        <v>5.3907374087053066</v>
      </c>
      <c r="AE380" t="str">
        <f>IF($B380&lt;&gt;"",IF(AD380=MIN(AD381:INDEX(AD381:AD$910,MATCH("_*",$B381:$B$911,0)-1)),1,""),"")</f>
        <v/>
      </c>
      <c r="AF380" s="3">
        <f t="shared" si="274"/>
        <v>6.6045225374003671</v>
      </c>
      <c r="AG380" t="str">
        <f>IF($B380&lt;&gt;"",IF(AF380=MIN(AF381:INDEX(AF381:AF$910,MATCH("_*",$B381:$B$911,0)-1)),1,""),"")</f>
        <v/>
      </c>
      <c r="AH380" t="str">
        <f>IF($B380&lt;&gt;"",ABS(AF380-MIN(AF381:INDEX(AF381:AF$910,MATCH("_*",$B381:$B$911,0)-1))),"")</f>
        <v/>
      </c>
      <c r="AI380">
        <f t="shared" si="275"/>
        <v>3.8405384386110475</v>
      </c>
      <c r="AJ380" t="str">
        <f>IF($B380&lt;&gt;"",IF(AI380=MIN(AI381:INDEX(AI381:AI$910,MATCH("_*",$B381:$B$911,0)-1)),1,""),"")</f>
        <v/>
      </c>
      <c r="AK380">
        <f t="shared" si="276"/>
        <v>5.8458691955442994</v>
      </c>
      <c r="AL380" t="str">
        <f>IF($B380&lt;&gt;"",IF(AK380=MIN(AK381:INDEX(AK381:AK$910,MATCH("_*",$B381:$B$911,0)-1)),1,""),"")</f>
        <v/>
      </c>
      <c r="AN380" s="2">
        <f t="shared" si="255"/>
        <v>6.0197626664054704</v>
      </c>
      <c r="AO380" t="str">
        <f>IF($B380&lt;&gt;"",IF(AN380=MIN(AN381:INDEX(AN381:AN$910,MATCH("_*",$B381:$B$911,0)-1)),1,""),"")</f>
        <v/>
      </c>
      <c r="AP380" t="str">
        <f>IF($B380&lt;&gt;"",IF(ABS(AN380-MIN(AN381:INDEX(AN381:AN$910,MATCH("_*",$B381:$B$911,0)-1)))&lt;AP$8,(AN380-MIN(AN381:INDEX(AN381:AN$910,MATCH("_*",$B381:$B$911,0)-1)))^2,0),"")</f>
        <v/>
      </c>
      <c r="AQ380">
        <f t="shared" si="277"/>
        <v>2.7460200637984835</v>
      </c>
      <c r="AR380" t="str">
        <f>IF($B380&lt;&gt;"",IF(AQ380=MIN(AQ381:INDEX(AQ381:AQ$910,MATCH("_*",$B381:$B$911,0)-1)),1,""),"")</f>
        <v/>
      </c>
      <c r="AS380">
        <f t="shared" si="278"/>
        <v>13.389665247699927</v>
      </c>
      <c r="AT380" t="str">
        <f>IF($B380&lt;&gt;"",IF(AS380=MIN(AS381:INDEX(AS381:AS$910,MATCH("_*",$B381:$B$911,0)-1)),1,""),"")</f>
        <v/>
      </c>
    </row>
    <row r="381" spans="1:46" x14ac:dyDescent="0.35">
      <c r="A381" s="7" t="s">
        <v>195</v>
      </c>
      <c r="B381" t="s">
        <v>47</v>
      </c>
      <c r="C381">
        <v>2</v>
      </c>
      <c r="D381">
        <v>-1</v>
      </c>
      <c r="E381">
        <v>-2</v>
      </c>
      <c r="F381">
        <v>0</v>
      </c>
      <c r="G381">
        <v>0</v>
      </c>
      <c r="H381">
        <v>0</v>
      </c>
      <c r="I381">
        <v>0</v>
      </c>
      <c r="J381">
        <v>1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f t="shared" si="279"/>
        <v>19</v>
      </c>
      <c r="S381">
        <f t="shared" si="280"/>
        <v>25</v>
      </c>
      <c r="T381">
        <f t="shared" si="281"/>
        <v>1</v>
      </c>
      <c r="U381">
        <f t="shared" si="282"/>
        <v>2</v>
      </c>
      <c r="V381">
        <f t="shared" si="283"/>
        <v>19</v>
      </c>
      <c r="W381">
        <f t="shared" si="284"/>
        <v>83.564814814814824</v>
      </c>
      <c r="X381">
        <f t="shared" si="285"/>
        <v>22.930587537245309</v>
      </c>
      <c r="Y381">
        <f t="shared" si="271"/>
        <v>2.4119198153468959</v>
      </c>
      <c r="Z381" s="10">
        <f t="shared" si="286"/>
        <v>1</v>
      </c>
      <c r="AA381" s="10">
        <f t="shared" si="254"/>
        <v>3.240432024739448E-3</v>
      </c>
      <c r="AB381" s="14">
        <f t="shared" si="272"/>
        <v>4.2465318737038018</v>
      </c>
      <c r="AC381">
        <f>IF($B381&lt;&gt;"",IF(AB381=MIN(AB382:INDEX(AB382:AB$910,MATCH("_*",$B382:$B$911,0)-1)),1,""),"")</f>
        <v>1</v>
      </c>
      <c r="AD381">
        <f t="shared" si="273"/>
        <v>6.3912243844362457</v>
      </c>
      <c r="AE381">
        <f>IF($B381&lt;&gt;"",IF(AD381=MIN(AD382:INDEX(AD382:AD$910,MATCH("_*",$B382:$B$911,0)-1)),1,""),"")</f>
        <v>1</v>
      </c>
      <c r="AF381" s="3">
        <f t="shared" si="274"/>
        <v>6.7173998450361729</v>
      </c>
      <c r="AG381">
        <f>IF($B381&lt;&gt;"",IF(AF381=MIN(AF382:INDEX(AF382:AF$910,MATCH("_*",$B382:$B$911,0)-1)),1,""),"")</f>
        <v>1</v>
      </c>
      <c r="AH381">
        <f>IF($B381&lt;&gt;"",ABS(AF381-MIN(AF382:INDEX(AF382:AF$910,MATCH("_*",$B382:$B$911,0)-1))),"")</f>
        <v>0</v>
      </c>
      <c r="AI381">
        <f t="shared" si="275"/>
        <v>4.7147670117953169</v>
      </c>
      <c r="AJ381">
        <f>IF($B381&lt;&gt;"",IF(AI381=MIN(AI382:INDEX(AI382:AI$910,MATCH("_*",$B382:$B$911,0)-1)),1,""),"")</f>
        <v>1</v>
      </c>
      <c r="AK381">
        <f t="shared" si="276"/>
        <v>6.454630096552485</v>
      </c>
      <c r="AL381">
        <f>IF($B381&lt;&gt;"",IF(AK381=MIN(AK382:INDEX(AK382:AK$910,MATCH("_*",$B382:$B$911,0)-1)),1,""),"")</f>
        <v>1</v>
      </c>
      <c r="AN381" s="2">
        <f t="shared" si="255"/>
        <v>6.4845989951571932</v>
      </c>
      <c r="AO381">
        <f>IF($B381&lt;&gt;"",IF(AN381=MIN(AN382:INDEX(AN382:AN$910,MATCH("_*",$B382:$B$911,0)-1)),1,""),"")</f>
        <v>1</v>
      </c>
      <c r="AP381">
        <f>IF($B381&lt;&gt;"",IF(ABS(AN381-MIN(AN382:INDEX(AN382:AN$910,MATCH("_*",$B382:$B$911,0)-1)))&lt;AP$8,(AN381-MIN(AN382:INDEX(AN382:AN$910,MATCH("_*",$B382:$B$911,0)-1)))^2,0),"")</f>
        <v>0</v>
      </c>
      <c r="AQ381">
        <f t="shared" si="277"/>
        <v>3.0366009451749165</v>
      </c>
      <c r="AR381">
        <f>IF($B381&lt;&gt;"",IF(AQ381=MIN(AQ382:INDEX(AQ382:AQ$910,MATCH("_*",$B382:$B$911,0)-1)),1,""),"")</f>
        <v>1</v>
      </c>
      <c r="AS381">
        <f t="shared" si="278"/>
        <v>16.510579180650581</v>
      </c>
      <c r="AT381">
        <f>IF($B381&lt;&gt;"",IF(AS381=MIN(AS382:INDEX(AS382:AS$910,MATCH("_*",$B382:$B$911,0)-1)),1,""),"")</f>
        <v>1</v>
      </c>
    </row>
    <row r="382" spans="1:46" x14ac:dyDescent="0.35">
      <c r="C382">
        <v>2</v>
      </c>
      <c r="D382">
        <v>-1</v>
      </c>
      <c r="E382">
        <v>-2</v>
      </c>
      <c r="F382">
        <v>0</v>
      </c>
      <c r="G382">
        <v>0</v>
      </c>
      <c r="H382">
        <v>0</v>
      </c>
      <c r="I382">
        <v>0</v>
      </c>
      <c r="J382">
        <v>1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f t="shared" si="279"/>
        <v>19</v>
      </c>
      <c r="S382">
        <f t="shared" si="280"/>
        <v>25</v>
      </c>
      <c r="T382">
        <f t="shared" si="281"/>
        <v>1</v>
      </c>
      <c r="U382">
        <f t="shared" si="282"/>
        <v>2</v>
      </c>
      <c r="V382">
        <f t="shared" si="283"/>
        <v>19</v>
      </c>
      <c r="W382">
        <f t="shared" si="284"/>
        <v>83.564814814814824</v>
      </c>
      <c r="X382">
        <f t="shared" si="285"/>
        <v>22.930587537245309</v>
      </c>
      <c r="Y382">
        <f t="shared" si="271"/>
        <v>2.4119198153468959</v>
      </c>
      <c r="Z382" s="10">
        <f t="shared" si="286"/>
        <v>1</v>
      </c>
      <c r="AA382" s="10">
        <f t="shared" si="254"/>
        <v>3.240432024739448E-3</v>
      </c>
      <c r="AB382" s="14">
        <f t="shared" si="272"/>
        <v>4.2465318737038018</v>
      </c>
      <c r="AC382" t="str">
        <f>IF($B382&lt;&gt;"",IF(AB382=MIN(AB383:INDEX(AB383:AB$910,MATCH("_*",$B383:$B$911,0)-1)),1,""),"")</f>
        <v/>
      </c>
      <c r="AD382">
        <f t="shared" si="273"/>
        <v>6.3912243844362457</v>
      </c>
      <c r="AE382" t="str">
        <f>IF($B382&lt;&gt;"",IF(AD382=MIN(AD383:INDEX(AD383:AD$910,MATCH("_*",$B383:$B$911,0)-1)),1,""),"")</f>
        <v/>
      </c>
      <c r="AF382" s="3">
        <f t="shared" si="274"/>
        <v>6.7173998450361729</v>
      </c>
      <c r="AG382" t="str">
        <f>IF($B382&lt;&gt;"",IF(AF382=MIN(AF383:INDEX(AF383:AF$910,MATCH("_*",$B383:$B$911,0)-1)),1,""),"")</f>
        <v/>
      </c>
      <c r="AH382" t="str">
        <f>IF($B382&lt;&gt;"",ABS(AF382-MIN(AF383:INDEX(AF383:AF$910,MATCH("_*",$B383:$B$911,0)-1))),"")</f>
        <v/>
      </c>
      <c r="AI382">
        <f t="shared" si="275"/>
        <v>4.7147670117953169</v>
      </c>
      <c r="AJ382" t="str">
        <f>IF($B382&lt;&gt;"",IF(AI382=MIN(AI383:INDEX(AI383:AI$910,MATCH("_*",$B383:$B$911,0)-1)),1,""),"")</f>
        <v/>
      </c>
      <c r="AK382">
        <f t="shared" si="276"/>
        <v>6.454630096552485</v>
      </c>
      <c r="AL382" t="str">
        <f>IF($B382&lt;&gt;"",IF(AK382=MIN(AK383:INDEX(AK383:AK$910,MATCH("_*",$B383:$B$911,0)-1)),1,""),"")</f>
        <v/>
      </c>
      <c r="AN382" s="2">
        <f t="shared" si="255"/>
        <v>6.4845989951571932</v>
      </c>
      <c r="AO382" t="str">
        <f>IF($B382&lt;&gt;"",IF(AN382=MIN(AN383:INDEX(AN383:AN$910,MATCH("_*",$B383:$B$911,0)-1)),1,""),"")</f>
        <v/>
      </c>
      <c r="AP382" t="str">
        <f>IF($B382&lt;&gt;"",IF(ABS(AN382-MIN(AN383:INDEX(AN383:AN$910,MATCH("_*",$B383:$B$911,0)-1)))&lt;AP$8,(AN382-MIN(AN383:INDEX(AN383:AN$910,MATCH("_*",$B383:$B$911,0)-1)))^2,0),"")</f>
        <v/>
      </c>
      <c r="AQ382">
        <f t="shared" si="277"/>
        <v>3.0366009451749165</v>
      </c>
      <c r="AR382" t="str">
        <f>IF($B382&lt;&gt;"",IF(AQ382=MIN(AQ383:INDEX(AQ383:AQ$910,MATCH("_*",$B383:$B$911,0)-1)),1,""),"")</f>
        <v/>
      </c>
      <c r="AS382">
        <f t="shared" si="278"/>
        <v>16.510579180650581</v>
      </c>
      <c r="AT382" t="str">
        <f>IF($B382&lt;&gt;"",IF(AS382=MIN(AS383:INDEX(AS383:AS$910,MATCH("_*",$B383:$B$911,0)-1)),1,""),"")</f>
        <v/>
      </c>
    </row>
    <row r="383" spans="1:46" x14ac:dyDescent="0.35">
      <c r="C383">
        <v>13</v>
      </c>
      <c r="D383">
        <v>-1</v>
      </c>
      <c r="E383">
        <v>-1</v>
      </c>
      <c r="F383">
        <v>-2</v>
      </c>
      <c r="G383">
        <v>-1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f t="shared" si="279"/>
        <v>1</v>
      </c>
      <c r="S383">
        <f t="shared" si="280"/>
        <v>2695</v>
      </c>
      <c r="T383">
        <f t="shared" si="281"/>
        <v>0</v>
      </c>
      <c r="U383">
        <f t="shared" si="282"/>
        <v>4</v>
      </c>
      <c r="V383">
        <f t="shared" si="283"/>
        <v>11</v>
      </c>
      <c r="W383">
        <f t="shared" si="284"/>
        <v>205.86805555555554</v>
      </c>
      <c r="X383">
        <f t="shared" si="285"/>
        <v>22.761529966771253</v>
      </c>
      <c r="Y383">
        <f t="shared" si="271"/>
        <v>2.4015103248225467</v>
      </c>
      <c r="Z383" s="10">
        <f t="shared" si="286"/>
        <v>1</v>
      </c>
      <c r="AA383" s="10">
        <f t="shared" si="254"/>
        <v>0.34972775947808543</v>
      </c>
      <c r="AB383" s="14">
        <f t="shared" si="272"/>
        <v>5.6150827213174033</v>
      </c>
      <c r="AC383" t="str">
        <f>IF($B383&lt;&gt;"",IF(AB383=MIN(AB384:INDEX(AB384:AB$910,MATCH("_*",$B384:$B$911,0)-1)),1,""),"")</f>
        <v/>
      </c>
      <c r="AD383">
        <f t="shared" si="273"/>
        <v>7.6919500619293109</v>
      </c>
      <c r="AE383" t="str">
        <f>IF($B383&lt;&gt;"",IF(AD383=MIN(AD384:INDEX(AD384:AD$910,MATCH("_*",$B384:$B$911,0)-1)),1,""),"")</f>
        <v/>
      </c>
      <c r="AF383" s="3">
        <f t="shared" si="274"/>
        <v>8.0161242304723679</v>
      </c>
      <c r="AG383" t="str">
        <f>IF($B383&lt;&gt;"",IF(AF383=MIN(AF384:INDEX(AF384:AF$910,MATCH("_*",$B384:$B$911,0)-1)),1,""),"")</f>
        <v/>
      </c>
      <c r="AH383" t="str">
        <f>IF($B383&lt;&gt;"",ABS(AF383-MIN(AF384:INDEX(AF384:AF$910,MATCH("_*",$B384:$B$911,0)-1))),"")</f>
        <v/>
      </c>
      <c r="AI383">
        <f t="shared" si="275"/>
        <v>6.456483331974268</v>
      </c>
      <c r="AJ383" t="str">
        <f>IF($B383&lt;&gt;"",IF(AI383=MIN(AI384:INDEX(AI384:AI$910,MATCH("_*",$B384:$B$911,0)-1)),1,""),"")</f>
        <v/>
      </c>
      <c r="AK383">
        <f t="shared" si="276"/>
        <v>7.7553201116925123</v>
      </c>
      <c r="AL383" t="str">
        <f>IF($B383&lt;&gt;"",IF(AK383=MIN(AK384:INDEX(AK384:AK$910,MATCH("_*",$B384:$B$911,0)-1)),1,""),"")</f>
        <v/>
      </c>
      <c r="AN383" s="2">
        <f t="shared" si="255"/>
        <v>8.0618476055219901</v>
      </c>
      <c r="AO383" t="str">
        <f>IF($B383&lt;&gt;"",IF(AN383=MIN(AN384:INDEX(AN384:AN$910,MATCH("_*",$B384:$B$911,0)-1)),1,""),"")</f>
        <v/>
      </c>
      <c r="AP383" t="str">
        <f>IF($B383&lt;&gt;"",IF(ABS(AN383-MIN(AN384:INDEX(AN384:AN$910,MATCH("_*",$B384:$B$911,0)-1)))&lt;AP$8,(AN383-MIN(AN384:INDEX(AN384:AN$910,MATCH("_*",$B384:$B$911,0)-1)))^2,0),"")</f>
        <v/>
      </c>
      <c r="AQ383">
        <f t="shared" si="277"/>
        <v>3.7877219466167436</v>
      </c>
      <c r="AR383" t="str">
        <f>IF($B383&lt;&gt;"",IF(AQ383=MIN(AQ384:INDEX(AQ384:AQ$910,MATCH("_*",$B384:$B$911,0)-1)),1,""),"")</f>
        <v/>
      </c>
      <c r="AS383">
        <f t="shared" si="278"/>
        <v>28.450629316951673</v>
      </c>
      <c r="AT383" t="str">
        <f>IF($B383&lt;&gt;"",IF(AS383=MIN(AS384:INDEX(AS384:AS$910,MATCH("_*",$B384:$B$911,0)-1)),1,""),"")</f>
        <v/>
      </c>
    </row>
    <row r="384" spans="1:46" x14ac:dyDescent="0.35">
      <c r="C384">
        <v>16</v>
      </c>
      <c r="D384">
        <v>-9</v>
      </c>
      <c r="E384">
        <v>0</v>
      </c>
      <c r="F384">
        <v>1</v>
      </c>
      <c r="G384">
        <v>0</v>
      </c>
      <c r="H384">
        <v>0</v>
      </c>
      <c r="I384">
        <v>0</v>
      </c>
      <c r="J384">
        <v>0</v>
      </c>
      <c r="K384">
        <v>-1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f t="shared" si="279"/>
        <v>7</v>
      </c>
      <c r="S384">
        <f t="shared" si="280"/>
        <v>23</v>
      </c>
      <c r="T384">
        <f t="shared" si="281"/>
        <v>1</v>
      </c>
      <c r="U384">
        <f t="shared" si="282"/>
        <v>1</v>
      </c>
      <c r="V384">
        <f t="shared" si="283"/>
        <v>23</v>
      </c>
      <c r="W384">
        <f t="shared" si="284"/>
        <v>68.574074074074076</v>
      </c>
      <c r="X384">
        <f t="shared" si="285"/>
        <v>22.95655141222235</v>
      </c>
      <c r="Y384">
        <f t="shared" si="271"/>
        <v>10.413518505720779</v>
      </c>
      <c r="Z384" s="10">
        <f t="shared" si="286"/>
        <v>9</v>
      </c>
      <c r="AA384" s="10">
        <f t="shared" si="254"/>
        <v>4.9973118991651688E-2</v>
      </c>
      <c r="AB384" s="14">
        <f t="shared" si="272"/>
        <v>5.4718096793378956</v>
      </c>
      <c r="AC384" t="str">
        <f>IF($B384&lt;&gt;"",IF(AB384=MIN(AB385:INDEX(AB385:AB$910,MATCH("_*",$B385:$B$911,0)-1)),1,""),"")</f>
        <v/>
      </c>
      <c r="AD384">
        <f t="shared" si="273"/>
        <v>7.7392202329677033</v>
      </c>
      <c r="AE384" t="str">
        <f>IF($B384&lt;&gt;"",IF(AD384=MIN(AD385:INDEX(AD385:AD$910,MATCH("_*",$B385:$B$911,0)-1)),1,""),"")</f>
        <v/>
      </c>
      <c r="AF384" s="3">
        <f t="shared" si="274"/>
        <v>8.7313647844900668</v>
      </c>
      <c r="AG384" t="str">
        <f>IF($B384&lt;&gt;"",IF(AF384=MIN(AF385:INDEX(AF385:AF$910,MATCH("_*",$B385:$B$911,0)-1)),1,""),"")</f>
        <v/>
      </c>
      <c r="AH384" t="str">
        <f>IF($B384&lt;&gt;"",ABS(AF384-MIN(AF385:INDEX(AF385:AF$910,MATCH("_*",$B385:$B$911,0)-1))),"")</f>
        <v/>
      </c>
      <c r="AI384">
        <f t="shared" si="275"/>
        <v>8.2507371818010267</v>
      </c>
      <c r="AJ384" t="str">
        <f>IF($B384&lt;&gt;"",IF(AI384=MIN(AI385:INDEX(AI385:AI$910,MATCH("_*",$B385:$B$911,0)-1)),1,""),"")</f>
        <v/>
      </c>
      <c r="AK384">
        <f t="shared" si="276"/>
        <v>9.1763579137095093</v>
      </c>
      <c r="AL384" t="str">
        <f>IF($B384&lt;&gt;"",IF(AK384=MIN(AK385:INDEX(AK385:AK$910,MATCH("_*",$B385:$B$911,0)-1)),1,""),"")</f>
        <v/>
      </c>
      <c r="AN384" s="2">
        <f t="shared" si="255"/>
        <v>7.9150520393469774</v>
      </c>
      <c r="AO384" t="str">
        <f>IF($B384&lt;&gt;"",IF(AN384=MIN(AN385:INDEX(AN385:AN$910,MATCH("_*",$B385:$B$911,0)-1)),1,""),"")</f>
        <v/>
      </c>
      <c r="AP384" t="str">
        <f>IF($B384&lt;&gt;"",IF(ABS(AN384-MIN(AN385:INDEX(AN385:AN$910,MATCH("_*",$B385:$B$911,0)-1)))&lt;AP$8,(AN384-MIN(AN385:INDEX(AN385:AN$910,MATCH("_*",$B385:$B$911,0)-1)))^2,0),"")</f>
        <v/>
      </c>
      <c r="AQ384">
        <f t="shared" si="277"/>
        <v>4.4039487173332441</v>
      </c>
      <c r="AR384" t="str">
        <f>IF($B384&lt;&gt;"",IF(AQ384=MIN(AQ385:INDEX(AQ385:AQ$910,MATCH("_*",$B385:$B$911,0)-1)),1,""),"")</f>
        <v/>
      </c>
      <c r="AS384">
        <f t="shared" si="278"/>
        <v>25.453681138002786</v>
      </c>
      <c r="AT384" t="str">
        <f>IF($B384&lt;&gt;"",IF(AS384=MIN(AS385:INDEX(AS385:AS$910,MATCH("_*",$B385:$B$911,0)-1)),1,""),"")</f>
        <v/>
      </c>
    </row>
    <row r="385" spans="1:46" x14ac:dyDescent="0.35">
      <c r="C385">
        <v>6</v>
      </c>
      <c r="D385">
        <v>-10</v>
      </c>
      <c r="E385">
        <v>1</v>
      </c>
      <c r="F385">
        <v>0</v>
      </c>
      <c r="G385">
        <v>1</v>
      </c>
      <c r="H385">
        <v>0</v>
      </c>
      <c r="I385">
        <v>1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f t="shared" si="279"/>
        <v>935</v>
      </c>
      <c r="S385">
        <f t="shared" si="280"/>
        <v>1</v>
      </c>
      <c r="T385">
        <f t="shared" si="281"/>
        <v>3</v>
      </c>
      <c r="U385">
        <f t="shared" si="282"/>
        <v>0</v>
      </c>
      <c r="V385">
        <f t="shared" si="283"/>
        <v>17</v>
      </c>
      <c r="W385">
        <f t="shared" si="284"/>
        <v>220.76388888888889</v>
      </c>
      <c r="X385">
        <f t="shared" si="285"/>
        <v>23.037057076124707</v>
      </c>
      <c r="Y385">
        <f t="shared" si="271"/>
        <v>11.418475532745349</v>
      </c>
      <c r="Z385" s="10">
        <f t="shared" si="286"/>
        <v>10</v>
      </c>
      <c r="AA385" s="10">
        <f t="shared" si="254"/>
        <v>0.21497130423805544</v>
      </c>
      <c r="AB385" s="14">
        <f t="shared" si="272"/>
        <v>7.4638199050407232</v>
      </c>
      <c r="AC385" t="str">
        <f>IF($B385&lt;&gt;"",IF(AB385=MIN(AB386:INDEX(AB386:AB$910,MATCH("_*",$B386:$B$911,0)-1)),1,""),"")</f>
        <v/>
      </c>
      <c r="AD385">
        <f t="shared" si="273"/>
        <v>11.072190413153004</v>
      </c>
      <c r="AE385" t="str">
        <f>IF($B385&lt;&gt;"",IF(AD385=MIN(AD386:INDEX(AD386:AD$910,MATCH("_*",$B386:$B$911,0)-1)),1,""),"")</f>
        <v/>
      </c>
      <c r="AF385" s="3">
        <f t="shared" si="274"/>
        <v>10.784363517142824</v>
      </c>
      <c r="AG385" t="str">
        <f>IF($B385&lt;&gt;"",IF(AF385=MIN(AF386:INDEX(AF386:AF$910,MATCH("_*",$B386:$B$911,0)-1)),1,""),"")</f>
        <v/>
      </c>
      <c r="AH385" t="str">
        <f>IF($B385&lt;&gt;"",ABS(AF385-MIN(AF386:INDEX(AF386:AF$910,MATCH("_*",$B386:$B$911,0)-1))),"")</f>
        <v/>
      </c>
      <c r="AI385">
        <f t="shared" si="275"/>
        <v>14.352422879375691</v>
      </c>
      <c r="AJ385" t="str">
        <f>IF($B385&lt;&gt;"",IF(AI385=MIN(AI386:INDEX(AI386:AI$910,MATCH("_*",$B386:$B$911,0)-1)),1,""),"")</f>
        <v/>
      </c>
      <c r="AK385">
        <f t="shared" si="276"/>
        <v>13.218979171646676</v>
      </c>
      <c r="AL385" t="str">
        <f>IF($B385&lt;&gt;"",IF(AK385=MIN(AK386:INDEX(AK386:AK$910,MATCH("_*",$B386:$B$911,0)-1)),1,""),"")</f>
        <v/>
      </c>
      <c r="AN385" s="2">
        <f t="shared" si="255"/>
        <v>10.564079894739972</v>
      </c>
      <c r="AO385" t="str">
        <f>IF($B385&lt;&gt;"",IF(AN385=MIN(AN386:INDEX(AN386:AN$910,MATCH("_*",$B386:$B$911,0)-1)),1,""),"")</f>
        <v/>
      </c>
      <c r="AP385" t="str">
        <f>IF($B385&lt;&gt;"",IF(ABS(AN385-MIN(AN386:INDEX(AN386:AN$910,MATCH("_*",$B386:$B$911,0)-1)))&lt;AP$8,(AN385-MIN(AN386:INDEX(AN386:AN$910,MATCH("_*",$B386:$B$911,0)-1)))^2,0),"")</f>
        <v/>
      </c>
      <c r="AQ385">
        <f t="shared" si="277"/>
        <v>6.6096487261732655</v>
      </c>
      <c r="AR385" t="str">
        <f>IF($B385&lt;&gt;"",IF(AQ385=MIN(AQ386:INDEX(AQ386:AQ$910,MATCH("_*",$B386:$B$911,0)-1)),1,""),"")</f>
        <v/>
      </c>
      <c r="AS385">
        <f t="shared" si="278"/>
        <v>45.846027200548718</v>
      </c>
      <c r="AT385" t="str">
        <f>IF($B385&lt;&gt;"",IF(AS385=MIN(AS386:INDEX(AS386:AS$910,MATCH("_*",$B386:$B$911,0)-1)),1,""),"")</f>
        <v/>
      </c>
    </row>
    <row r="386" spans="1:46" x14ac:dyDescent="0.35">
      <c r="C386">
        <v>-31</v>
      </c>
      <c r="D386">
        <v>14</v>
      </c>
      <c r="E386">
        <v>1</v>
      </c>
      <c r="F386">
        <v>1</v>
      </c>
      <c r="G386">
        <v>0</v>
      </c>
      <c r="H386">
        <v>1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f t="shared" si="279"/>
        <v>455</v>
      </c>
      <c r="S386">
        <f t="shared" si="280"/>
        <v>1</v>
      </c>
      <c r="T386">
        <f t="shared" si="281"/>
        <v>3</v>
      </c>
      <c r="U386">
        <f t="shared" si="282"/>
        <v>0</v>
      </c>
      <c r="V386">
        <f t="shared" si="283"/>
        <v>13</v>
      </c>
      <c r="W386">
        <f t="shared" si="284"/>
        <v>82.152777777777771</v>
      </c>
      <c r="X386">
        <f t="shared" si="285"/>
        <v>23.037294218694189</v>
      </c>
      <c r="Y386">
        <f t="shared" si="271"/>
        <v>12.58150986552269</v>
      </c>
      <c r="Z386" s="10">
        <f t="shared" si="286"/>
        <v>14</v>
      </c>
      <c r="AA386" s="10">
        <f t="shared" si="254"/>
        <v>0.21545733331616646</v>
      </c>
      <c r="AB386" s="14">
        <f t="shared" si="272"/>
        <v>6.5119224444991834</v>
      </c>
      <c r="AC386" t="str">
        <f>IF($B386&lt;&gt;"",IF(AB386=MIN(AB387:INDEX(AB387:AB$910,MATCH("_*",$B387:$B$911,0)-1)),1,""),"")</f>
        <v/>
      </c>
      <c r="AD386">
        <f t="shared" si="273"/>
        <v>32.567034689837278</v>
      </c>
      <c r="AE386" t="str">
        <f>IF($B386&lt;&gt;"",IF(AD386=MIN(AD387:INDEX(AD387:AD$910,MATCH("_*",$B387:$B$911,0)-1)),1,""),"")</f>
        <v/>
      </c>
      <c r="AF386" s="3">
        <f t="shared" si="274"/>
        <v>9.7990247474083407</v>
      </c>
      <c r="AG386" t="str">
        <f>IF($B386&lt;&gt;"",IF(AF386=MIN(AF387:INDEX(AF387:AF$910,MATCH("_*",$B387:$B$911,0)-1)),1,""),"")</f>
        <v/>
      </c>
      <c r="AH386" t="str">
        <f>IF($B386&lt;&gt;"",ABS(AF386-MIN(AF387:INDEX(AF387:AF$910,MATCH("_*",$B387:$B$911,0)-1))),"")</f>
        <v/>
      </c>
      <c r="AI386">
        <f t="shared" si="275"/>
        <v>41.653333354701367</v>
      </c>
      <c r="AJ386" t="str">
        <f>IF($B386&lt;&gt;"",IF(AI386=MIN(AI387:INDEX(AI387:AI$910,MATCH("_*",$B387:$B$911,0)-1)),1,""),"")</f>
        <v/>
      </c>
      <c r="AK386">
        <f t="shared" si="276"/>
        <v>17.808596766665321</v>
      </c>
      <c r="AL386" t="str">
        <f>IF($B386&lt;&gt;"",IF(AK386=MIN(AK387:INDEX(AK387:AK$910,MATCH("_*",$B387:$B$911,0)-1)),1,""),"")</f>
        <v/>
      </c>
      <c r="AN386" s="2">
        <f t="shared" si="255"/>
        <v>28.495391207403522</v>
      </c>
      <c r="AO386" t="str">
        <f>IF($B386&lt;&gt;"",IF(AN386=MIN(AN387:INDEX(AN387:AN$910,MATCH("_*",$B387:$B$911,0)-1)),1,""),"")</f>
        <v/>
      </c>
      <c r="AP386" t="str">
        <f>IF($B386&lt;&gt;"",IF(ABS(AN386-MIN(AN387:INDEX(AN387:AN$910,MATCH("_*",$B387:$B$911,0)-1)))&lt;AP$8,(AN386-MIN(AN387:INDEX(AN387:AN$910,MATCH("_*",$B387:$B$911,0)-1)))^2,0),"")</f>
        <v/>
      </c>
      <c r="AQ386">
        <f t="shared" si="277"/>
        <v>8.9233207580287175</v>
      </c>
      <c r="AR386" t="str">
        <f>IF($B386&lt;&gt;"",IF(AQ386=MIN(AQ387:INDEX(AQ387:AQ$910,MATCH("_*",$B387:$B$911,0)-1)),1,""),"")</f>
        <v/>
      </c>
      <c r="AS386">
        <f t="shared" si="278"/>
        <v>159.98161377876008</v>
      </c>
      <c r="AT386" t="str">
        <f>IF($B386&lt;&gt;"",IF(AS386=MIN(AS387:INDEX(AS387:AS$910,MATCH("_*",$B387:$B$911,0)-1)),1,""),"")</f>
        <v/>
      </c>
    </row>
    <row r="387" spans="1:46" x14ac:dyDescent="0.35">
      <c r="A387" s="6" t="s">
        <v>196</v>
      </c>
      <c r="B387" t="s">
        <v>271</v>
      </c>
      <c r="C387">
        <v>-19</v>
      </c>
      <c r="D387">
        <v>12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f t="shared" si="279"/>
        <v>1</v>
      </c>
      <c r="S387">
        <f t="shared" si="280"/>
        <v>1</v>
      </c>
      <c r="T387">
        <f t="shared" si="281"/>
        <v>0</v>
      </c>
      <c r="U387">
        <f t="shared" si="282"/>
        <v>0</v>
      </c>
      <c r="V387">
        <f t="shared" si="283"/>
        <v>3</v>
      </c>
      <c r="W387">
        <f t="shared" si="284"/>
        <v>1</v>
      </c>
      <c r="X387">
        <f t="shared" si="285"/>
        <v>23.460010384649014</v>
      </c>
      <c r="Y387">
        <f t="shared" si="271"/>
        <v>10.555481691146014</v>
      </c>
      <c r="Z387" s="10">
        <f t="shared" si="286"/>
        <v>12</v>
      </c>
      <c r="AA387" s="10">
        <f t="shared" si="254"/>
        <v>8.1823708996999756E-2</v>
      </c>
      <c r="AB387" s="14">
        <f t="shared" si="272"/>
        <v>2.8977108206376521</v>
      </c>
      <c r="AC387">
        <f>IF($B387&lt;&gt;"",IF(AB387=MIN(AB388:INDEX(AB388:AB$910,MATCH("_*",$B388:$B$911,0)-1)),1,""),"")</f>
        <v>1</v>
      </c>
      <c r="AD387">
        <f t="shared" si="273"/>
        <v>6.5325207195594661</v>
      </c>
      <c r="AE387">
        <f>IF($B387&lt;&gt;"",IF(AD387=MIN(AD388:INDEX(AD388:AD$910,MATCH("_*",$B388:$B$911,0)-1)),1,""),"")</f>
        <v>1</v>
      </c>
      <c r="AF387" s="3">
        <f t="shared" si="274"/>
        <v>2.6826553108107891</v>
      </c>
      <c r="AG387">
        <f>IF($B387&lt;&gt;"",IF(AF387=MIN(AF388:INDEX(AF388:AF$910,MATCH("_*",$B388:$B$911,0)-1)),1,""),"")</f>
        <v>1</v>
      </c>
      <c r="AH387">
        <f>IF($B387&lt;&gt;"",ABS(AF387-MIN(AF388:INDEX(AF388:AF$910,MATCH("_*",$B388:$B$911,0)-1))),"")</f>
        <v>0</v>
      </c>
      <c r="AI387">
        <f t="shared" si="275"/>
        <v>10.182077969253985</v>
      </c>
      <c r="AJ387" t="str">
        <f>IF($B387&lt;&gt;"",IF(AI387=MIN(AI388:INDEX(AI388:AI$910,MATCH("_*",$B388:$B$911,0)-1)),1,""),"")</f>
        <v/>
      </c>
      <c r="AK387">
        <f t="shared" si="276"/>
        <v>3.6571703236139603</v>
      </c>
      <c r="AL387">
        <f>IF($B387&lt;&gt;"",IF(AK387=MIN(AK388:INDEX(AK388:AK$910,MATCH("_*",$B388:$B$911,0)-1)),1,""),"")</f>
        <v>1</v>
      </c>
      <c r="AN387" s="2">
        <f t="shared" si="255"/>
        <v>6.3284073453279381</v>
      </c>
      <c r="AO387">
        <f>IF($B387&lt;&gt;"",IF(AN387=MIN(AN388:INDEX(AN388:AN$910,MATCH("_*",$B388:$B$911,0)-1)),1,""),"")</f>
        <v>1</v>
      </c>
      <c r="AP387">
        <f>IF($B387&lt;&gt;"",IF(ABS(AN387-MIN(AN388:INDEX(AN388:AN$910,MATCH("_*",$B388:$B$911,0)-1)))&lt;AP$8,(AN387-MIN(AN388:INDEX(AN388:AN$910,MATCH("_*",$B388:$B$911,0)-1)))^2,0),"")</f>
        <v>0</v>
      </c>
      <c r="AQ387">
        <f t="shared" si="277"/>
        <v>2.7999329418553458</v>
      </c>
      <c r="AR387">
        <f>IF($B387&lt;&gt;"",IF(AQ387=MIN(AQ388:INDEX(AQ388:AQ$910,MATCH("_*",$B388:$B$911,0)-1)),1,""),"")</f>
        <v>1</v>
      </c>
      <c r="AS387">
        <f t="shared" si="278"/>
        <v>42.042503431059117</v>
      </c>
      <c r="AT387" t="str">
        <f>IF($B387&lt;&gt;"",IF(AS387=MIN(AS388:INDEX(AS388:AS$910,MATCH("_*",$B388:$B$911,0)-1)),1,""),"")</f>
        <v/>
      </c>
    </row>
    <row r="388" spans="1:46" x14ac:dyDescent="0.35">
      <c r="C388">
        <v>12</v>
      </c>
      <c r="D388">
        <v>-8</v>
      </c>
      <c r="E388">
        <v>3</v>
      </c>
      <c r="F388">
        <v>-1</v>
      </c>
      <c r="G388">
        <v>-1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f t="shared" ref="R388:R393" si="287">IF(E388&gt;0,E$9^E388,1)*IF(F388&gt;0,F$9^F388,1)*IF(G388&gt;0,G$9^G388,1)*IF(H388&gt;0,H$9^H388,1)*IF(I388&gt;0,I$9^I388,1)*IF(J388&gt;0,J$9^J388,1)*IF(K388&gt;0,K$9^K388,1)*IF(L388&gt;0,L$9^L388,1)*IF(M388&gt;0,M$9^M388,1)*IF(N388&gt;0,N$9^N388,1)*IF(O388&gt;0,O$9^O388,1)*IF(P388&gt;0,P$9^P388,1)*IF(Q388&gt;0,Q$9^Q388,1)</f>
        <v>125</v>
      </c>
      <c r="S388">
        <f t="shared" ref="S388:S393" si="288">IF(E388&lt;0,E$9^-E388,1)*IF(F388&lt;0,F$9^-F388,1)*IF(G388&lt;0,G$9^-G388,1)*IF(H388&lt;0,H$9^-H388,1)*IF(I388&lt;0,I$9^-I388,1)*IF(J388&lt;0,J$9^-J388,1)*IF(K388&lt;0,K$9^-K388,1)*IF(L388&lt;0,L$9^-L388,1)*IF(M388&lt;0,M$9^-M388,1)*IF(N388&lt;0,N$9^-N388,1)*IF(O388&lt;0,O$9^-O388,1)*IF(P388&lt;0,P$9^-P388,1)*IF(Q388&lt;0,Q$9^-Q388,1)</f>
        <v>77</v>
      </c>
      <c r="T388">
        <f t="shared" ref="T388:T393" si="289">IF(E388&gt;0,E388)+IF(F388&gt;0,F388)+IF(G388&gt;0,G388)+IF(H388&gt;0,H388)+IF(I388&gt;0,I388)+IF(J388&gt;0,J388)+IF(K388&gt;0,K388)+IF(L388&gt;0,L388)+IF(M388&gt;0,M388)+IF(N388&gt;0,N388)+IF(O388&gt;0,O388)+IF(P388&gt;0,P388)+IF(Q388&gt;0,Q388)</f>
        <v>3</v>
      </c>
      <c r="U388">
        <f t="shared" ref="U388:U393" si="290">ABS(IF(E388&lt;0,E388)+IF(F388&lt;0,F388)+IF(G388&lt;0,G388)+IF(H388&lt;0,H388)+IF(I388&lt;0,I388)+IF(J388&lt;0,J388)+IF(K388&lt;0,K388)+IF(L388&lt;0,L388)+IF(M388&lt;0,M388)+IF(N388&lt;0,N388)+IF(O388&lt;0,O388)+IF(P388&lt;0,P388)+IF(Q388&lt;0,Q388))</f>
        <v>2</v>
      </c>
      <c r="V388">
        <f t="shared" ref="V388:V393" si="291">IF(Q388&lt;&gt;0,Q$9,IF(P388&lt;&gt;0,P$9,IF(O388&lt;&gt;0,O$9,IF(N388&lt;&gt;0,N$9,IF(M388&lt;&gt;0,M$9,IF(L388&lt;&gt;0,L$9,IF(K388&lt;&gt;0,K$9,IF(J388&lt;&gt;0,J$9,IF(I388&lt;&gt;0,I$9,IF(H388&lt;&gt;0,H$9,IF(G388&lt;&gt;0,G$9,IF(F388&lt;&gt;0,F$9,IF(E388&lt;&gt;0,E$9,IF(D388&lt;&gt;0,D$9,IF(C388&lt;&gt;0,C$9,1)))))))))))))))</f>
        <v>11</v>
      </c>
      <c r="W388">
        <f t="shared" ref="W388:W393" si="292">IF(R388/S388=1,1,R388*S388/(2^IF(R388&gt;S388,T388,U388)*3^IF(R388&lt;S388,T388,U388))*V388/9)</f>
        <v>163.38734567901233</v>
      </c>
      <c r="X388">
        <f t="shared" ref="X388:X393" si="293">LOG(C$9^C388*D$9^D388*E$9^E388*F$9^F388*G$9^G388*H$9^H388*I$9^I388*J$9^J388*K$9^K388*L$9^L388*M$9^M388*N$9^N388*O$9^O388*P$9^P388*Q$9^Q388,2)*1200</f>
        <v>23.157285837523478</v>
      </c>
      <c r="Y388">
        <f t="shared" si="271"/>
        <v>9.4258784556018966</v>
      </c>
      <c r="Z388" s="10">
        <f t="shared" si="286"/>
        <v>8</v>
      </c>
      <c r="AA388" s="10">
        <f t="shared" si="254"/>
        <v>0.46138287932028277</v>
      </c>
      <c r="AB388" s="14">
        <f t="shared" si="272"/>
        <v>6.4691414217316927</v>
      </c>
      <c r="AC388" t="str">
        <f>IF($B388&lt;&gt;"",IF(AB388=MIN(AB389:INDEX(AB389:AB$910,MATCH("_*",$B389:$B$911,0)-1)),1,""),"")</f>
        <v/>
      </c>
      <c r="AD388">
        <f t="shared" si="273"/>
        <v>8.1760742506368196</v>
      </c>
      <c r="AE388" t="str">
        <f>IF($B388&lt;&gt;"",IF(AD388=MIN(AD389:INDEX(AD389:AD$910,MATCH("_*",$B389:$B$911,0)-1)),1,""),"")</f>
        <v/>
      </c>
      <c r="AF388" s="3">
        <f t="shared" si="274"/>
        <v>9.6380011328687551</v>
      </c>
      <c r="AG388" t="str">
        <f>IF($B388&lt;&gt;"",IF(AF388=MIN(AF389:INDEX(AF389:AF$910,MATCH("_*",$B389:$B$911,0)-1)),1,""),"")</f>
        <v/>
      </c>
      <c r="AH388" t="str">
        <f>IF($B388&lt;&gt;"",ABS(AF388-MIN(AF389:INDEX(AF389:AF$910,MATCH("_*",$B389:$B$911,0)-1))),"")</f>
        <v/>
      </c>
      <c r="AI388">
        <f t="shared" si="275"/>
        <v>7.8874632831284641</v>
      </c>
      <c r="AJ388" t="str">
        <f>IF($B388&lt;&gt;"",IF(AI388=MIN(AI389:INDEX(AI389:AI$910,MATCH("_*",$B389:$B$911,0)-1)),1,""),"")</f>
        <v/>
      </c>
      <c r="AK388">
        <f t="shared" si="276"/>
        <v>9.2134836257618957</v>
      </c>
      <c r="AL388" t="str">
        <f>IF($B388&lt;&gt;"",IF(AK388=MIN(AK389:INDEX(AK389:AK$910,MATCH("_*",$B389:$B$911,0)-1)),1,""),"")</f>
        <v/>
      </c>
      <c r="AN388" s="2">
        <f t="shared" si="255"/>
        <v>9.0007380448289993</v>
      </c>
      <c r="AO388" t="str">
        <f>IF($B388&lt;&gt;"",IF(AN388=MIN(AN389:INDEX(AN389:AN$910,MATCH("_*",$B389:$B$911,0)-1)),1,""),"")</f>
        <v/>
      </c>
      <c r="AP388" t="str">
        <f>IF($B388&lt;&gt;"",IF(ABS(AN388-MIN(AN389:INDEX(AN389:AN$910,MATCH("_*",$B389:$B$911,0)-1)))&lt;AP$8,(AN388-MIN(AN389:INDEX(AN389:AN$910,MATCH("_*",$B389:$B$911,0)-1)))^2,0),"")</f>
        <v/>
      </c>
      <c r="AQ388">
        <f t="shared" si="277"/>
        <v>4.4555248101911786</v>
      </c>
      <c r="AR388" t="str">
        <f>IF($B388&lt;&gt;"",IF(AQ388=MIN(AQ389:INDEX(AQ389:AQ$910,MATCH("_*",$B389:$B$911,0)-1)),1,""),"")</f>
        <v/>
      </c>
      <c r="AS388">
        <f t="shared" si="278"/>
        <v>32.319002489830993</v>
      </c>
      <c r="AT388" t="str">
        <f>IF($B388&lt;&gt;"",IF(AS388=MIN(AS389:INDEX(AS389:AS$910,MATCH("_*",$B389:$B$911,0)-1)),1,""),"")</f>
        <v/>
      </c>
    </row>
    <row r="389" spans="1:46" x14ac:dyDescent="0.35">
      <c r="C389">
        <v>-14</v>
      </c>
      <c r="D389">
        <v>4</v>
      </c>
      <c r="E389">
        <v>1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1</v>
      </c>
      <c r="P389">
        <v>0</v>
      </c>
      <c r="Q389">
        <v>0</v>
      </c>
      <c r="R389">
        <f t="shared" si="287"/>
        <v>205</v>
      </c>
      <c r="S389">
        <f t="shared" si="288"/>
        <v>1</v>
      </c>
      <c r="T389">
        <f t="shared" si="289"/>
        <v>2</v>
      </c>
      <c r="U389">
        <f t="shared" si="290"/>
        <v>0</v>
      </c>
      <c r="V389">
        <f t="shared" si="291"/>
        <v>41</v>
      </c>
      <c r="W389">
        <f t="shared" si="292"/>
        <v>233.47222222222223</v>
      </c>
      <c r="X389">
        <f t="shared" si="293"/>
        <v>23.196122868084924</v>
      </c>
      <c r="Y389">
        <f t="shared" si="271"/>
        <v>2.5717302069354293</v>
      </c>
      <c r="Z389" s="10">
        <f t="shared" si="286"/>
        <v>4</v>
      </c>
      <c r="AA389" s="10">
        <f t="shared" si="254"/>
        <v>0.4590197451364304</v>
      </c>
      <c r="AB389" s="14">
        <f t="shared" si="272"/>
        <v>6.0007758856557185</v>
      </c>
      <c r="AC389" t="str">
        <f>IF($B389&lt;&gt;"",IF(AB389=MIN(AB390:INDEX(AB390:AB$910,MATCH("_*",$B390:$B$911,0)-1)),1,""),"")</f>
        <v/>
      </c>
      <c r="AD389">
        <f t="shared" si="273"/>
        <v>7.8926713708850125</v>
      </c>
      <c r="AE389" t="str">
        <f>IF($B389&lt;&gt;"",IF(AD389=MIN(AD390:INDEX(AD390:AD$910,MATCH("_*",$B390:$B$911,0)-1)),1,""),"")</f>
        <v/>
      </c>
      <c r="AF389" s="3">
        <f t="shared" si="274"/>
        <v>8.2312691304884513</v>
      </c>
      <c r="AG389" t="str">
        <f>IF($B389&lt;&gt;"",IF(AF389=MIN(AF390:INDEX(AF390:AF$910,MATCH("_*",$B390:$B$911,0)-1)),1,""),"")</f>
        <v/>
      </c>
      <c r="AH389" t="str">
        <f>IF($B389&lt;&gt;"",ABS(AF389-MIN(AF390:INDEX(AF390:AF$910,MATCH("_*",$B390:$B$911,0)-1))),"")</f>
        <v/>
      </c>
      <c r="AI389">
        <f t="shared" si="275"/>
        <v>6.7672476915602671</v>
      </c>
      <c r="AJ389" t="str">
        <f>IF($B389&lt;&gt;"",IF(AI389=MIN(AI390:INDEX(AI390:AI$910,MATCH("_*",$B390:$B$911,0)-1)),1,""),"")</f>
        <v/>
      </c>
      <c r="AK389">
        <f t="shared" si="276"/>
        <v>8.1987120898832444</v>
      </c>
      <c r="AL389" t="str">
        <f>IF($B389&lt;&gt;"",IF(AK389=MIN(AK390:INDEX(AK390:AK$910,MATCH("_*",$B390:$B$911,0)-1)),1,""),"")</f>
        <v/>
      </c>
      <c r="AN389" s="2">
        <f t="shared" si="255"/>
        <v>8.3598434621929361</v>
      </c>
      <c r="AO389" t="str">
        <f>IF($B389&lt;&gt;"",IF(AN389=MIN(AN390:INDEX(AN390:AN$910,MATCH("_*",$B390:$B$911,0)-1)),1,""),"")</f>
        <v/>
      </c>
      <c r="AP389" t="str">
        <f>IF($B389&lt;&gt;"",IF(ABS(AN389-MIN(AN390:INDEX(AN390:AN$910,MATCH("_*",$B390:$B$911,0)-1)))&lt;AP$8,(AN389-MIN(AN390:INDEX(AN390:AN$910,MATCH("_*",$B390:$B$911,0)-1)))^2,0),"")</f>
        <v/>
      </c>
      <c r="AQ389">
        <f t="shared" si="277"/>
        <v>4.022769523983599</v>
      </c>
      <c r="AR389" t="str">
        <f>IF($B389&lt;&gt;"",IF(AQ389=MIN(AQ390:INDEX(AQ390:AQ$910,MATCH("_*",$B390:$B$911,0)-1)),1,""),"")</f>
        <v/>
      </c>
      <c r="AS389">
        <f t="shared" si="278"/>
        <v>30.911855115737694</v>
      </c>
      <c r="AT389" t="str">
        <f>IF($B389&lt;&gt;"",IF(AS389=MIN(AS390:INDEX(AS390:AS$910,MATCH("_*",$B390:$B$911,0)-1)),1,""),"")</f>
        <v/>
      </c>
    </row>
    <row r="390" spans="1:46" x14ac:dyDescent="0.35">
      <c r="C390">
        <v>-1</v>
      </c>
      <c r="D390">
        <v>1</v>
      </c>
      <c r="E390">
        <v>2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-1</v>
      </c>
      <c r="O390">
        <v>0</v>
      </c>
      <c r="P390">
        <v>0</v>
      </c>
      <c r="Q390">
        <v>0</v>
      </c>
      <c r="R390">
        <f t="shared" si="287"/>
        <v>25</v>
      </c>
      <c r="S390">
        <f t="shared" si="288"/>
        <v>37</v>
      </c>
      <c r="T390">
        <f t="shared" si="289"/>
        <v>2</v>
      </c>
      <c r="U390">
        <f t="shared" si="290"/>
        <v>1</v>
      </c>
      <c r="V390">
        <f t="shared" si="291"/>
        <v>37</v>
      </c>
      <c r="W390">
        <f t="shared" si="292"/>
        <v>211.26543209876542</v>
      </c>
      <c r="X390">
        <f t="shared" si="293"/>
        <v>23.23838984031746</v>
      </c>
      <c r="Y390">
        <f t="shared" si="271"/>
        <v>0.4308723245318915</v>
      </c>
      <c r="Z390" s="10">
        <f t="shared" si="286"/>
        <v>1</v>
      </c>
      <c r="AA390" s="10">
        <f t="shared" si="254"/>
        <v>0.37239262629560699</v>
      </c>
      <c r="AB390" s="14">
        <f t="shared" si="272"/>
        <v>5.555185234245644</v>
      </c>
      <c r="AC390" t="str">
        <f>IF($B390&lt;&gt;"",IF(AB390=MIN(AB391:INDEX(AB391:AB$910,MATCH("_*",$B391:$B$911,0)-1)),1,""),"")</f>
        <v/>
      </c>
      <c r="AD390">
        <f t="shared" si="273"/>
        <v>7.726531887922226</v>
      </c>
      <c r="AE390" t="str">
        <f>IF($B390&lt;&gt;"",IF(AD390=MIN(AD391:INDEX(AD391:AD$910,MATCH("_*",$B391:$B$911,0)-1)),1,""),"")</f>
        <v/>
      </c>
      <c r="AF390" s="3">
        <f t="shared" si="274"/>
        <v>7.752022713784168</v>
      </c>
      <c r="AG390" t="str">
        <f>IF($B390&lt;&gt;"",IF(AF390=MIN(AF391:INDEX(AF391:AF$910,MATCH("_*",$B391:$B$911,0)-1)),1,""),"")</f>
        <v/>
      </c>
      <c r="AH390" t="str">
        <f>IF($B390&lt;&gt;"",ABS(AF390-MIN(AF391:INDEX(AF391:AF$910,MATCH("_*",$B391:$B$911,0)-1))),"")</f>
        <v/>
      </c>
      <c r="AI390">
        <f t="shared" si="275"/>
        <v>6.5059441468964643</v>
      </c>
      <c r="AJ390" t="str">
        <f>IF($B390&lt;&gt;"",IF(AI390=MIN(AI391:INDEX(AI391:AI$910,MATCH("_*",$B391:$B$911,0)-1)),1,""),"")</f>
        <v/>
      </c>
      <c r="AK390">
        <f t="shared" si="276"/>
        <v>7.7862336627100142</v>
      </c>
      <c r="AL390" t="str">
        <f>IF($B390&lt;&gt;"",IF(AK390=MIN(AK391:INDEX(AK391:AK$910,MATCH("_*",$B391:$B$911,0)-1)),1,""),"")</f>
        <v/>
      </c>
      <c r="AN390" s="2">
        <f t="shared" si="255"/>
        <v>8.028382757050295</v>
      </c>
      <c r="AO390" t="str">
        <f>IF($B390&lt;&gt;"",IF(AN390=MIN(AN391:INDEX(AN391:AN$910,MATCH("_*",$B391:$B$911,0)-1)),1,""),"")</f>
        <v/>
      </c>
      <c r="AP390" t="str">
        <f>IF($B390&lt;&gt;"",IF(ABS(AN390-MIN(AN391:INDEX(AN391:AN$910,MATCH("_*",$B391:$B$911,0)-1)))&lt;AP$8,(AN390-MIN(AN391:INDEX(AN391:AN$910,MATCH("_*",$B391:$B$911,0)-1)))^2,0),"")</f>
        <v/>
      </c>
      <c r="AQ390">
        <f t="shared" si="277"/>
        <v>3.8084114232160853</v>
      </c>
      <c r="AR390" t="str">
        <f>IF($B390&lt;&gt;"",IF(AQ390=MIN(AQ391:INDEX(AQ391:AQ$910,MATCH("_*",$B391:$B$911,0)-1)),1,""),"")</f>
        <v/>
      </c>
      <c r="AS390">
        <f t="shared" si="278"/>
        <v>28.27304627672844</v>
      </c>
      <c r="AT390" t="str">
        <f>IF($B390&lt;&gt;"",IF(AS390=MIN(AS391:INDEX(AS391:AS$910,MATCH("_*",$B391:$B$911,0)-1)),1,""),"")</f>
        <v/>
      </c>
    </row>
    <row r="391" spans="1:46" x14ac:dyDescent="0.35">
      <c r="C391">
        <v>5</v>
      </c>
      <c r="D391">
        <v>0</v>
      </c>
      <c r="E391">
        <v>0</v>
      </c>
      <c r="F391">
        <v>1</v>
      </c>
      <c r="G391">
        <v>0</v>
      </c>
      <c r="H391">
        <v>-1</v>
      </c>
      <c r="I391">
        <v>-1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f t="shared" si="287"/>
        <v>7</v>
      </c>
      <c r="S391">
        <f t="shared" si="288"/>
        <v>221</v>
      </c>
      <c r="T391">
        <f t="shared" si="289"/>
        <v>1</v>
      </c>
      <c r="U391">
        <f t="shared" si="290"/>
        <v>2</v>
      </c>
      <c r="V391">
        <f t="shared" si="291"/>
        <v>17</v>
      </c>
      <c r="W391">
        <f t="shared" si="292"/>
        <v>243.50925925925924</v>
      </c>
      <c r="X391">
        <f t="shared" si="293"/>
        <v>23.34283519940734</v>
      </c>
      <c r="Y391">
        <f t="shared" si="271"/>
        <v>1.4373034058062155</v>
      </c>
      <c r="Z391" s="10">
        <f t="shared" si="286"/>
        <v>0</v>
      </c>
      <c r="AA391" s="10">
        <f t="shared" si="254"/>
        <v>0.15832949245025674</v>
      </c>
      <c r="AB391" s="14">
        <f t="shared" si="272"/>
        <v>5.8286728757852675</v>
      </c>
      <c r="AC391" t="str">
        <f>IF($B391&lt;&gt;"",IF(AB391=MIN(AB392:INDEX(AB392:AB$910,MATCH("_*",$B392:$B$911,0)-1)),1,""),"")</f>
        <v/>
      </c>
      <c r="AD391">
        <f t="shared" si="273"/>
        <v>7.931066218509522</v>
      </c>
      <c r="AE391" t="str">
        <f>IF($B391&lt;&gt;"",IF(AD391=MIN(AD392:INDEX(AD392:AD$910,MATCH("_*",$B392:$B$911,0)-1)),1,""),"")</f>
        <v/>
      </c>
      <c r="AF391" s="3">
        <f t="shared" si="274"/>
        <v>8.0877722296587837</v>
      </c>
      <c r="AG391" t="str">
        <f>IF($B391&lt;&gt;"",IF(AF391=MIN(AF392:INDEX(AF392:AF$910,MATCH("_*",$B392:$B$911,0)-1)),1,""),"")</f>
        <v/>
      </c>
      <c r="AH391" t="str">
        <f>IF($B391&lt;&gt;"",ABS(AF391-MIN(AF392:INDEX(AF392:AF$910,MATCH("_*",$B392:$B$911,0)-1))),"")</f>
        <v/>
      </c>
      <c r="AI391">
        <f t="shared" si="275"/>
        <v>6.8386812578336089</v>
      </c>
      <c r="AJ391" t="str">
        <f>IF($B391&lt;&gt;"",IF(AI391=MIN(AI392:INDEX(AI392:AI$910,MATCH("_*",$B392:$B$911,0)-1)),1,""),"")</f>
        <v/>
      </c>
      <c r="AK391">
        <f t="shared" si="276"/>
        <v>7.9322528093417697</v>
      </c>
      <c r="AL391" t="str">
        <f>IF($B391&lt;&gt;"",IF(AK391=MIN(AK392:INDEX(AK392:AK$910,MATCH("_*",$B392:$B$911,0)-1)),1,""),"")</f>
        <v/>
      </c>
      <c r="AN391" s="2">
        <f t="shared" si="255"/>
        <v>8.0950178884094743</v>
      </c>
      <c r="AO391" t="str">
        <f>IF($B391&lt;&gt;"",IF(AN391=MIN(AN392:INDEX(AN392:AN$910,MATCH("_*",$B392:$B$911,0)-1)),1,""),"")</f>
        <v/>
      </c>
      <c r="AP391" t="str">
        <f>IF($B391&lt;&gt;"",IF(ABS(AN391-MIN(AN392:INDEX(AN392:AN$910,MATCH("_*",$B392:$B$911,0)-1)))&lt;AP$8,(AN391-MIN(AN392:INDEX(AN392:AN$910,MATCH("_*",$B392:$B$911,0)-1)))^2,0),"")</f>
        <v/>
      </c>
      <c r="AQ391">
        <f t="shared" si="277"/>
        <v>3.9102457157433861</v>
      </c>
      <c r="AR391" t="str">
        <f>IF($B391&lt;&gt;"",IF(AQ391=MIN(AQ392:INDEX(AQ392:AQ$910,MATCH("_*",$B392:$B$911,0)-1)),1,""),"")</f>
        <v/>
      </c>
      <c r="AS391">
        <f t="shared" si="278"/>
        <v>31.129596392343409</v>
      </c>
      <c r="AT391" t="str">
        <f>IF($B391&lt;&gt;"",IF(AS391=MIN(AS392:INDEX(AS392:AS$910,MATCH("_*",$B392:$B$911,0)-1)),1,""),"")</f>
        <v/>
      </c>
    </row>
    <row r="392" spans="1:46" x14ac:dyDescent="0.35">
      <c r="C392">
        <v>-19</v>
      </c>
      <c r="D392">
        <v>1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f t="shared" si="287"/>
        <v>1</v>
      </c>
      <c r="S392">
        <f t="shared" si="288"/>
        <v>1</v>
      </c>
      <c r="T392">
        <f t="shared" si="289"/>
        <v>0</v>
      </c>
      <c r="U392">
        <f t="shared" si="290"/>
        <v>0</v>
      </c>
      <c r="V392">
        <f t="shared" si="291"/>
        <v>3</v>
      </c>
      <c r="W392">
        <f t="shared" si="292"/>
        <v>1</v>
      </c>
      <c r="X392">
        <f t="shared" si="293"/>
        <v>23.460010384649014</v>
      </c>
      <c r="Y392">
        <f t="shared" si="271"/>
        <v>10.555481691146014</v>
      </c>
      <c r="Z392" s="10">
        <f t="shared" si="286"/>
        <v>12</v>
      </c>
      <c r="AA392" s="10">
        <f t="shared" si="254"/>
        <v>8.1823708996999756E-2</v>
      </c>
      <c r="AB392" s="14">
        <f t="shared" si="272"/>
        <v>2.8977108206376521</v>
      </c>
      <c r="AC392" t="str">
        <f>IF($B392&lt;&gt;"",IF(AB392=MIN(AB393:INDEX(AB393:AB$910,MATCH("_*",$B393:$B$911,0)-1)),1,""),"")</f>
        <v/>
      </c>
      <c r="AD392">
        <f t="shared" si="273"/>
        <v>6.5325207195594661</v>
      </c>
      <c r="AE392" t="str">
        <f>IF($B392&lt;&gt;"",IF(AD392=MIN(AD393:INDEX(AD393:AD$910,MATCH("_*",$B393:$B$911,0)-1)),1,""),"")</f>
        <v/>
      </c>
      <c r="AF392" s="3">
        <f t="shared" si="274"/>
        <v>2.6826553108107891</v>
      </c>
      <c r="AG392" t="str">
        <f>IF($B392&lt;&gt;"",IF(AF392=MIN(AF393:INDEX(AF393:AF$910,MATCH("_*",$B393:$B$911,0)-1)),1,""),"")</f>
        <v/>
      </c>
      <c r="AH392" t="str">
        <f>IF($B392&lt;&gt;"",ABS(AF392-MIN(AF393:INDEX(AF393:AF$910,MATCH("_*",$B393:$B$911,0)-1))),"")</f>
        <v/>
      </c>
      <c r="AI392">
        <f t="shared" si="275"/>
        <v>10.182077969253985</v>
      </c>
      <c r="AJ392" t="str">
        <f>IF($B392&lt;&gt;"",IF(AI392=MIN(AI393:INDEX(AI393:AI$910,MATCH("_*",$B393:$B$911,0)-1)),1,""),"")</f>
        <v/>
      </c>
      <c r="AK392">
        <f t="shared" si="276"/>
        <v>3.6571703236139603</v>
      </c>
      <c r="AL392" t="str">
        <f>IF($B392&lt;&gt;"",IF(AK392=MIN(AK393:INDEX(AK393:AK$910,MATCH("_*",$B393:$B$911,0)-1)),1,""),"")</f>
        <v/>
      </c>
      <c r="AN392" s="2">
        <f t="shared" si="255"/>
        <v>6.3284073453279381</v>
      </c>
      <c r="AO392" t="str">
        <f>IF($B392&lt;&gt;"",IF(AN392=MIN(AN393:INDEX(AN393:AN$910,MATCH("_*",$B393:$B$911,0)-1)),1,""),"")</f>
        <v/>
      </c>
      <c r="AP392" t="str">
        <f>IF($B392&lt;&gt;"",IF(ABS(AN392-MIN(AN393:INDEX(AN393:AN$910,MATCH("_*",$B393:$B$911,0)-1)))&lt;AP$8,(AN392-MIN(AN393:INDEX(AN393:AN$910,MATCH("_*",$B393:$B$911,0)-1)))^2,0),"")</f>
        <v/>
      </c>
      <c r="AQ392">
        <f t="shared" si="277"/>
        <v>2.7999329418553458</v>
      </c>
      <c r="AR392" t="str">
        <f>IF($B392&lt;&gt;"",IF(AQ392=MIN(AQ393:INDEX(AQ393:AQ$910,MATCH("_*",$B393:$B$911,0)-1)),1,""),"")</f>
        <v/>
      </c>
      <c r="AS392">
        <f t="shared" si="278"/>
        <v>42.042503431059117</v>
      </c>
      <c r="AT392" t="str">
        <f>IF($B392&lt;&gt;"",IF(AS392=MIN(AS393:INDEX(AS393:AS$910,MATCH("_*",$B393:$B$911,0)-1)),1,""),"")</f>
        <v/>
      </c>
    </row>
    <row r="393" spans="1:46" x14ac:dyDescent="0.35">
      <c r="C393">
        <v>3</v>
      </c>
      <c r="D393">
        <v>-3</v>
      </c>
      <c r="E393">
        <v>1</v>
      </c>
      <c r="F393">
        <v>0</v>
      </c>
      <c r="G393">
        <v>0</v>
      </c>
      <c r="H393">
        <v>1</v>
      </c>
      <c r="I393">
        <v>0</v>
      </c>
      <c r="J393">
        <v>-1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f t="shared" si="287"/>
        <v>65</v>
      </c>
      <c r="S393">
        <f t="shared" si="288"/>
        <v>19</v>
      </c>
      <c r="T393">
        <f t="shared" si="289"/>
        <v>2</v>
      </c>
      <c r="U393">
        <f t="shared" si="290"/>
        <v>1</v>
      </c>
      <c r="V393">
        <f t="shared" si="291"/>
        <v>19</v>
      </c>
      <c r="W393">
        <f t="shared" si="292"/>
        <v>217.26851851851853</v>
      </c>
      <c r="X393">
        <f t="shared" si="293"/>
        <v>23.46335690568047</v>
      </c>
      <c r="Y393">
        <f t="shared" si="271"/>
        <v>4.4447243663459339</v>
      </c>
      <c r="Z393" s="10">
        <f t="shared" si="286"/>
        <v>3</v>
      </c>
      <c r="AA393" s="10">
        <f t="shared" si="254"/>
        <v>8.8682479800368696E-2</v>
      </c>
      <c r="AB393" s="14">
        <f t="shared" si="272"/>
        <v>5.9807592859912226</v>
      </c>
      <c r="AC393" t="str">
        <f>IF($B393&lt;&gt;"",IF(AB393=MIN(AB394:INDEX(AB394:AB$910,MATCH("_*",$B394:$B$911,0)-1)),1,""),"")</f>
        <v/>
      </c>
      <c r="AD393">
        <f t="shared" si="273"/>
        <v>7.7892807332598339</v>
      </c>
      <c r="AE393" t="str">
        <f>IF($B393&lt;&gt;"",IF(AD393=MIN(AD394:INDEX(AD394:AD$910,MATCH("_*",$B394:$B$911,0)-1)),1,""),"")</f>
        <v/>
      </c>
      <c r="AF393" s="3">
        <f t="shared" si="274"/>
        <v>8.5528119637318678</v>
      </c>
      <c r="AG393" t="str">
        <f>IF($B393&lt;&gt;"",IF(AF393=MIN(AF394:INDEX(AF394:AF$910,MATCH("_*",$B394:$B$911,0)-1)),1,""),"")</f>
        <v/>
      </c>
      <c r="AH393" t="str">
        <f>IF($B393&lt;&gt;"",ABS(AF393-MIN(AF394:INDEX(AF394:AF$910,MATCH("_*",$B394:$B$911,0)-1))),"")</f>
        <v/>
      </c>
      <c r="AI393">
        <f t="shared" si="275"/>
        <v>6.6255060101623728</v>
      </c>
      <c r="AJ393" t="str">
        <f>IF($B393&lt;&gt;"",IF(AI393=MIN(AI394:INDEX(AI394:AI$910,MATCH("_*",$B394:$B$911,0)-1)),1,""),"")</f>
        <v/>
      </c>
      <c r="AK393">
        <f t="shared" si="276"/>
        <v>8.026907131269013</v>
      </c>
      <c r="AL393" t="str">
        <f>IF($B393&lt;&gt;"",IF(AK393=MIN(AK394:INDEX(AK394:AK$910,MATCH("_*",$B394:$B$911,0)-1)),1,""),"")</f>
        <v/>
      </c>
      <c r="AN393" s="2">
        <f t="shared" si="255"/>
        <v>8.111933534019558</v>
      </c>
      <c r="AO393" t="str">
        <f>IF($B393&lt;&gt;"",IF(AN393=MIN(AN394:INDEX(AN394:AN$910,MATCH("_*",$B394:$B$911,0)-1)),1,""),"")</f>
        <v/>
      </c>
      <c r="AP393" t="str">
        <f>IF($B393&lt;&gt;"",IF(ABS(AN393-MIN(AN394:INDEX(AN394:AN$910,MATCH("_*",$B394:$B$911,0)-1)))&lt;AP$8,(AN393-MIN(AN394:INDEX(AN394:AN$910,MATCH("_*",$B394:$B$911,0)-1)))^2,0),"")</f>
        <v/>
      </c>
      <c r="AQ393">
        <f t="shared" si="277"/>
        <v>3.9288111239757688</v>
      </c>
      <c r="AR393" t="str">
        <f>IF($B393&lt;&gt;"",IF(AQ393=MIN(AQ394:INDEX(AQ394:AQ$910,MATCH("_*",$B394:$B$911,0)-1)),1,""),"")</f>
        <v/>
      </c>
      <c r="AS393">
        <f t="shared" si="278"/>
        <v>30.601883240972214</v>
      </c>
      <c r="AT393" t="str">
        <f>IF($B393&lt;&gt;"",IF(AS393=MIN(AS394:INDEX(AS394:AS$910,MATCH("_*",$B394:$B$911,0)-1)),1,""),"")</f>
        <v/>
      </c>
    </row>
    <row r="394" spans="1:46" x14ac:dyDescent="0.35">
      <c r="A394" s="6" t="s">
        <v>197</v>
      </c>
      <c r="B394" t="s">
        <v>48</v>
      </c>
      <c r="C394">
        <v>-20</v>
      </c>
      <c r="D394">
        <v>5</v>
      </c>
      <c r="E394">
        <v>4</v>
      </c>
      <c r="F394">
        <v>1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f t="shared" si="279"/>
        <v>4375</v>
      </c>
      <c r="S394">
        <f t="shared" si="280"/>
        <v>1</v>
      </c>
      <c r="T394">
        <f t="shared" si="281"/>
        <v>5</v>
      </c>
      <c r="U394">
        <f t="shared" si="282"/>
        <v>0</v>
      </c>
      <c r="V394">
        <f t="shared" si="283"/>
        <v>7</v>
      </c>
      <c r="W394">
        <f t="shared" si="284"/>
        <v>106.33680555555556</v>
      </c>
      <c r="X394">
        <f t="shared" si="285"/>
        <v>23.855766255401289</v>
      </c>
      <c r="Y394">
        <f t="shared" si="271"/>
        <v>3.5311135603666597</v>
      </c>
      <c r="Z394" s="10">
        <f t="shared" si="286"/>
        <v>5</v>
      </c>
      <c r="AA394" s="10">
        <f t="shared" si="254"/>
        <v>0.10706565220453257</v>
      </c>
      <c r="AB394" s="14">
        <f t="shared" si="272"/>
        <v>4.8773413118565001</v>
      </c>
      <c r="AC394" t="str">
        <f>IF($B394&lt;&gt;"",IF(AB394=MIN(AB395:INDEX(AB395:AB$910,MATCH("_*",$B395:$B$911,0)-1)),1,""),"")</f>
        <v/>
      </c>
      <c r="AD394">
        <f t="shared" si="273"/>
        <v>6.7833946927829363</v>
      </c>
      <c r="AE394" t="str">
        <f>IF($B394&lt;&gt;"",IF(AD394=MIN(AD395:INDEX(AD395:AD$910,MATCH("_*",$B395:$B$911,0)-1)),1,""),"")</f>
        <v/>
      </c>
      <c r="AF394" s="3">
        <f t="shared" si="274"/>
        <v>7.3026778546339788</v>
      </c>
      <c r="AG394">
        <f>IF($B394&lt;&gt;"",IF(AF394=MIN(AF395:INDEX(AF395:AF$910,MATCH("_*",$B395:$B$911,0)-1)),1,""),"")</f>
        <v>1</v>
      </c>
      <c r="AH394">
        <f>IF($B394&lt;&gt;"",ABS(AF394-MIN(AF395:INDEX(AF395:AF$910,MATCH("_*",$B395:$B$911,0)-1))),"")</f>
        <v>0</v>
      </c>
      <c r="AI394">
        <f t="shared" si="275"/>
        <v>5.1841504464813495</v>
      </c>
      <c r="AJ394" t="str">
        <f>IF($B394&lt;&gt;"",IF(AI394=MIN(AI395:INDEX(AI395:AI$910,MATCH("_*",$B395:$B$911,0)-1)),1,""),"")</f>
        <v/>
      </c>
      <c r="AK394">
        <f t="shared" si="276"/>
        <v>7.1719605177882775</v>
      </c>
      <c r="AL394" t="str">
        <f>IF($B394&lt;&gt;"",IF(AK394=MIN(AK395:INDEX(AK395:AK$910,MATCH("_*",$B395:$B$911,0)-1)),1,""),"")</f>
        <v/>
      </c>
      <c r="AN394" s="2">
        <f t="shared" si="255"/>
        <v>7.0390109640158025</v>
      </c>
      <c r="AO394" t="str">
        <f>IF($B394&lt;&gt;"",IF(AN394=MIN(AN395:INDEX(AN395:AN$910,MATCH("_*",$B395:$B$911,0)-1)),1,""),"")</f>
        <v/>
      </c>
      <c r="AP394">
        <f>IF($B394&lt;&gt;"",IF(ABS(AN394-MIN(AN395:INDEX(AN395:AN$910,MATCH("_*",$B395:$B$911,0)-1)))&lt;AP$8,(AN394-MIN(AN395:INDEX(AN395:AN$910,MATCH("_*",$B395:$B$911,0)-1)))^2,0),"")</f>
        <v>0.10434832944351057</v>
      </c>
      <c r="AQ394">
        <f t="shared" si="277"/>
        <v>3.3823661468076516</v>
      </c>
      <c r="AR394" t="str">
        <f>IF($B394&lt;&gt;"",IF(AQ394=MIN(AQ395:INDEX(AQ395:AQ$910,MATCH("_*",$B395:$B$911,0)-1)),1,""),"")</f>
        <v/>
      </c>
      <c r="AS394">
        <f t="shared" si="278"/>
        <v>19.90247592447658</v>
      </c>
      <c r="AT394" t="str">
        <f>IF($B394&lt;&gt;"",IF(AS394=MIN(AS395:INDEX(AS395:AS$910,MATCH("_*",$B395:$B$911,0)-1)),1,""),"")</f>
        <v/>
      </c>
    </row>
    <row r="395" spans="1:46" x14ac:dyDescent="0.35">
      <c r="C395">
        <v>-7</v>
      </c>
      <c r="D395">
        <v>10</v>
      </c>
      <c r="E395">
        <v>-1</v>
      </c>
      <c r="F395">
        <v>-1</v>
      </c>
      <c r="G395">
        <v>0</v>
      </c>
      <c r="H395">
        <v>-1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f t="shared" si="279"/>
        <v>1</v>
      </c>
      <c r="S395">
        <f t="shared" si="280"/>
        <v>455</v>
      </c>
      <c r="T395">
        <f t="shared" si="281"/>
        <v>0</v>
      </c>
      <c r="U395">
        <f t="shared" si="282"/>
        <v>3</v>
      </c>
      <c r="V395">
        <f t="shared" si="283"/>
        <v>13</v>
      </c>
      <c r="W395">
        <f t="shared" si="284"/>
        <v>82.152777777777771</v>
      </c>
      <c r="X395">
        <f t="shared" si="285"/>
        <v>23.882726550604087</v>
      </c>
      <c r="Y395">
        <f t="shared" si="271"/>
        <v>8.5294535167693208</v>
      </c>
      <c r="Z395" s="10">
        <f t="shared" si="286"/>
        <v>10</v>
      </c>
      <c r="AA395" s="10">
        <f t="shared" si="254"/>
        <v>5.1809915321662459E-2</v>
      </c>
      <c r="AB395" s="14">
        <f t="shared" si="272"/>
        <v>5.497032918441044</v>
      </c>
      <c r="AC395" t="str">
        <f>IF($B395&lt;&gt;"",IF(AB395=MIN(AB396:INDEX(AB396:AB$910,MATCH("_*",$B396:$B$911,0)-1)),1,""),"")</f>
        <v/>
      </c>
      <c r="AD395">
        <f t="shared" si="273"/>
        <v>7.9886587104923761</v>
      </c>
      <c r="AE395" t="str">
        <f>IF($B395&lt;&gt;"",IF(AD395=MIN(AD396:INDEX(AD396:AD$910,MATCH("_*",$B396:$B$911,0)-1)),1,""),"")</f>
        <v/>
      </c>
      <c r="AF395" s="3">
        <f t="shared" si="274"/>
        <v>8.3448225316200269</v>
      </c>
      <c r="AG395" t="str">
        <f>IF($B395&lt;&gt;"",IF(AF395=MIN(AF396:INDEX(AF396:AF$910,MATCH("_*",$B396:$B$911,0)-1)),1,""),"")</f>
        <v/>
      </c>
      <c r="AH395" t="str">
        <f>IF($B395&lt;&gt;"",ABS(AF395-MIN(AF396:INDEX(AF396:AF$910,MATCH("_*",$B396:$B$911,0)-1))),"")</f>
        <v/>
      </c>
      <c r="AI395">
        <f t="shared" si="275"/>
        <v>6.951734703670609</v>
      </c>
      <c r="AJ395" t="str">
        <f>IF($B395&lt;&gt;"",IF(AI395=MIN(AI396:INDEX(AI396:AI$910,MATCH("_*",$B396:$B$911,0)-1)),1,""),"")</f>
        <v/>
      </c>
      <c r="AK395">
        <f t="shared" si="276"/>
        <v>7.9285460011332622</v>
      </c>
      <c r="AL395" t="str">
        <f>IF($B395&lt;&gt;"",IF(AK395=MIN(AK396:INDEX(AK396:AK$910,MATCH("_*",$B396:$B$911,0)-1)),1,""),"")</f>
        <v/>
      </c>
      <c r="AN395" s="2">
        <f t="shared" si="255"/>
        <v>8.4869636440423974</v>
      </c>
      <c r="AO395" t="str">
        <f>IF($B395&lt;&gt;"",IF(AN395=MIN(AN396:INDEX(AN396:AN$910,MATCH("_*",$B396:$B$911,0)-1)),1,""),"")</f>
        <v/>
      </c>
      <c r="AP395" t="str">
        <f>IF($B395&lt;&gt;"",IF(ABS(AN395-MIN(AN396:INDEX(AN396:AN$910,MATCH("_*",$B396:$B$911,0)-1)))&lt;AP$8,(AN395-MIN(AN396:INDEX(AN396:AN$910,MATCH("_*",$B396:$B$911,0)-1)))^2,0),"")</f>
        <v/>
      </c>
      <c r="AQ395">
        <f t="shared" si="277"/>
        <v>3.704941715257017</v>
      </c>
      <c r="AR395" t="str">
        <f>IF($B395&lt;&gt;"",IF(AQ395=MIN(AQ396:INDEX(AQ396:AQ$910,MATCH("_*",$B396:$B$911,0)-1)),1,""),"")</f>
        <v/>
      </c>
      <c r="AS395">
        <f t="shared" si="278"/>
        <v>29.310699559029736</v>
      </c>
      <c r="AT395" t="str">
        <f>IF($B395&lt;&gt;"",IF(AS395=MIN(AS396:INDEX(AS396:AS$910,MATCH("_*",$B396:$B$911,0)-1)),1,""),"")</f>
        <v/>
      </c>
    </row>
    <row r="396" spans="1:46" x14ac:dyDescent="0.35">
      <c r="C396">
        <v>15</v>
      </c>
      <c r="D396">
        <v>-5</v>
      </c>
      <c r="E396">
        <v>0</v>
      </c>
      <c r="F396">
        <v>-1</v>
      </c>
      <c r="G396">
        <v>0</v>
      </c>
      <c r="H396">
        <v>0</v>
      </c>
      <c r="I396">
        <v>0</v>
      </c>
      <c r="J396">
        <v>-1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f t="shared" si="279"/>
        <v>1</v>
      </c>
      <c r="S396">
        <f t="shared" si="280"/>
        <v>133</v>
      </c>
      <c r="T396">
        <f t="shared" si="281"/>
        <v>0</v>
      </c>
      <c r="U396">
        <f t="shared" si="282"/>
        <v>2</v>
      </c>
      <c r="V396">
        <f t="shared" si="283"/>
        <v>19</v>
      </c>
      <c r="W396">
        <f t="shared" si="284"/>
        <v>70.194444444444443</v>
      </c>
      <c r="X396">
        <f t="shared" si="285"/>
        <v>23.886073071635419</v>
      </c>
      <c r="Y396">
        <f t="shared" si="271"/>
        <v>6.4707525407226187</v>
      </c>
      <c r="Z396" s="10">
        <f t="shared" si="286"/>
        <v>5</v>
      </c>
      <c r="AA396" s="10">
        <f t="shared" ref="AA396:AA460" si="294">ABS(X396/X$4-ROUND(X396/X$4,0))</f>
        <v>4.4951144518549313E-2</v>
      </c>
      <c r="AB396" s="14">
        <f t="shared" si="272"/>
        <v>4.6427116515577707</v>
      </c>
      <c r="AC396" t="str">
        <f>IF($B396&lt;&gt;"",IF(AB396=MIN(AB397:INDEX(AB397:AB$910,MATCH("_*",$B397:$B$911,0)-1)),1,""),"")</f>
        <v/>
      </c>
      <c r="AD396">
        <f t="shared" si="273"/>
        <v>6.238176612436928</v>
      </c>
      <c r="AE396" t="str">
        <f>IF($B396&lt;&gt;"",IF(AD396=MIN(AD397:INDEX(AD397:AD$910,MATCH("_*",$B397:$B$911,0)-1)),1,""),"")</f>
        <v/>
      </c>
      <c r="AF396" s="3">
        <f t="shared" si="274"/>
        <v>7.4760857451577918</v>
      </c>
      <c r="AG396" t="str">
        <f>IF($B396&lt;&gt;"",IF(AF396=MIN(AF397:INDEX(AF397:AF$910,MATCH("_*",$B397:$B$911,0)-1)),1,""),"")</f>
        <v/>
      </c>
      <c r="AH396" t="str">
        <f>IF($B396&lt;&gt;"",ABS(AF396-MIN(AF397:INDEX(AF397:AF$910,MATCH("_*",$B397:$B$911,0)-1))),"")</f>
        <v/>
      </c>
      <c r="AI396">
        <f t="shared" si="275"/>
        <v>4.6712562108449136</v>
      </c>
      <c r="AJ396" t="str">
        <f>IF($B396&lt;&gt;"",IF(AI396=MIN(AI397:INDEX(AI397:AI$910,MATCH("_*",$B397:$B$911,0)-1)),1,""),"")</f>
        <v/>
      </c>
      <c r="AK396">
        <f t="shared" si="276"/>
        <v>6.6986377174147966</v>
      </c>
      <c r="AL396" t="str">
        <f>IF($B396&lt;&gt;"",IF(AK396=MIN(AK397:INDEX(AK397:AK$910,MATCH("_*",$B397:$B$911,0)-1)),1,""),"")</f>
        <v/>
      </c>
      <c r="AN396" s="2">
        <f t="shared" ref="AN396:AN460" si="295">LOG($W396,2)+AN$4*$Y396^AN$2+AN$5*2^$Z396+AN$6*$AA396</f>
        <v>6.7159810436624232</v>
      </c>
      <c r="AO396" t="str">
        <f>IF($B396&lt;&gt;"",IF(AN396=MIN(AN397:INDEX(AN397:AN$910,MATCH("_*",$B397:$B$911,0)-1)),1,""),"")</f>
        <v/>
      </c>
      <c r="AP396" t="str">
        <f>IF($B396&lt;&gt;"",IF(ABS(AN396-MIN(AN397:INDEX(AN397:AN$910,MATCH("_*",$B397:$B$911,0)-1)))&lt;AP$8,(AN396-MIN(AN397:INDEX(AN397:AN$910,MATCH("_*",$B397:$B$911,0)-1)))^2,0),"")</f>
        <v/>
      </c>
      <c r="AQ396">
        <f t="shared" si="277"/>
        <v>3.1384968185436102</v>
      </c>
      <c r="AR396" t="str">
        <f>IF($B396&lt;&gt;"",IF(AQ396=MIN(AQ397:INDEX(AQ397:AQ$910,MATCH("_*",$B397:$B$911,0)-1)),1,""),"")</f>
        <v/>
      </c>
      <c r="AS396">
        <f t="shared" si="278"/>
        <v>17.806689141397342</v>
      </c>
      <c r="AT396" t="str">
        <f>IF($B396&lt;&gt;"",IF(AS396=MIN(AS397:INDEX(AS397:AS$910,MATCH("_*",$B397:$B$911,0)-1)),1,""),"")</f>
        <v/>
      </c>
    </row>
    <row r="397" spans="1:46" x14ac:dyDescent="0.35">
      <c r="C397">
        <v>13</v>
      </c>
      <c r="D397">
        <v>-10</v>
      </c>
      <c r="E397">
        <v>1</v>
      </c>
      <c r="F397">
        <v>0</v>
      </c>
      <c r="G397">
        <v>0</v>
      </c>
      <c r="H397">
        <v>-1</v>
      </c>
      <c r="I397">
        <v>0</v>
      </c>
      <c r="J397">
        <v>1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f t="shared" si="279"/>
        <v>95</v>
      </c>
      <c r="S397">
        <f t="shared" si="280"/>
        <v>13</v>
      </c>
      <c r="T397">
        <f t="shared" si="281"/>
        <v>2</v>
      </c>
      <c r="U397">
        <f t="shared" si="282"/>
        <v>1</v>
      </c>
      <c r="V397">
        <f t="shared" si="283"/>
        <v>19</v>
      </c>
      <c r="W397">
        <f t="shared" si="284"/>
        <v>217.26851851851853</v>
      </c>
      <c r="X397">
        <f t="shared" si="285"/>
        <v>23.749059573952664</v>
      </c>
      <c r="Y397">
        <f t="shared" si="271"/>
        <v>11.462316120502942</v>
      </c>
      <c r="Z397" s="10">
        <f t="shared" si="286"/>
        <v>10</v>
      </c>
      <c r="AA397" s="10">
        <f t="shared" si="294"/>
        <v>0.32576341754491267</v>
      </c>
      <c r="AB397" s="14">
        <f t="shared" si="272"/>
        <v>7.4427577749280234</v>
      </c>
      <c r="AC397" t="str">
        <f>IF($B397&lt;&gt;"",IF(AB397=MIN(AB398:INDEX(AB398:AB$910,MATCH("_*",$B398:$B$911,0)-1)),1,""),"")</f>
        <v/>
      </c>
      <c r="AD397">
        <f t="shared" si="273"/>
        <v>11.108284511853183</v>
      </c>
      <c r="AE397" t="str">
        <f>IF($B397&lt;&gt;"",IF(AD397=MIN(AD398:INDEX(AD398:AD$910,MATCH("_*",$B398:$B$911,0)-1)),1,""),"")</f>
        <v/>
      </c>
      <c r="AF397" s="3">
        <f t="shared" si="274"/>
        <v>10.777629930029084</v>
      </c>
      <c r="AG397" t="str">
        <f>IF($B397&lt;&gt;"",IF(AF397=MIN(AF398:INDEX(AF398:AF$910,MATCH("_*",$B398:$B$911,0)-1)),1,""),"")</f>
        <v/>
      </c>
      <c r="AH397" t="str">
        <f>IF($B397&lt;&gt;"",ABS(AF397-MIN(AF398:INDEX(AF398:AF$910,MATCH("_*",$B398:$B$911,0)-1))),"")</f>
        <v/>
      </c>
      <c r="AI397">
        <f t="shared" si="275"/>
        <v>14.510861859873895</v>
      </c>
      <c r="AJ397" t="str">
        <f>IF($B397&lt;&gt;"",IF(AI397=MIN(AI398:INDEX(AI398:AI$910,MATCH("_*",$B398:$B$911,0)-1)),1,""),"")</f>
        <v/>
      </c>
      <c r="AK397">
        <f t="shared" si="276"/>
        <v>13.333792626898656</v>
      </c>
      <c r="AL397" t="str">
        <f>IF($B397&lt;&gt;"",IF(AK397=MIN(AK398:INDEX(AK398:AK$910,MATCH("_*",$B398:$B$911,0)-1)),1,""),"")</f>
        <v/>
      </c>
      <c r="AN397" s="2">
        <f t="shared" si="295"/>
        <v>10.638388894833598</v>
      </c>
      <c r="AO397" t="str">
        <f>IF($B397&lt;&gt;"",IF(AN397=MIN(AN398:INDEX(AN398:AN$910,MATCH("_*",$B398:$B$911,0)-1)),1,""),"")</f>
        <v/>
      </c>
      <c r="AP397" t="str">
        <f>IF($B397&lt;&gt;"",IF(ABS(AN397-MIN(AN398:INDEX(AN398:AN$910,MATCH("_*",$B398:$B$911,0)-1)))&lt;AP$8,(AN397-MIN(AN398:INDEX(AN398:AN$910,MATCH("_*",$B398:$B$911,0)-1)))^2,0),"")</f>
        <v/>
      </c>
      <c r="AQ397">
        <f t="shared" si="277"/>
        <v>6.6686091540940717</v>
      </c>
      <c r="AR397" t="str">
        <f>IF($B397&lt;&gt;"",IF(AQ397=MIN(AQ398:INDEX(AQ398:AQ$910,MATCH("_*",$B398:$B$911,0)-1)),1,""),"")</f>
        <v/>
      </c>
      <c r="AS397">
        <f t="shared" si="278"/>
        <v>45.611410698333209</v>
      </c>
      <c r="AT397" t="str">
        <f>IF($B397&lt;&gt;"",IF(AS397=MIN(AS398:INDEX(AS398:AS$910,MATCH("_*",$B398:$B$911,0)-1)),1,""),"")</f>
        <v/>
      </c>
    </row>
    <row r="398" spans="1:46" x14ac:dyDescent="0.35">
      <c r="C398">
        <v>-20</v>
      </c>
      <c r="D398">
        <v>5</v>
      </c>
      <c r="E398">
        <v>4</v>
      </c>
      <c r="F398">
        <v>1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f t="shared" si="279"/>
        <v>4375</v>
      </c>
      <c r="S398">
        <f t="shared" si="280"/>
        <v>1</v>
      </c>
      <c r="T398">
        <f t="shared" si="281"/>
        <v>5</v>
      </c>
      <c r="U398">
        <f t="shared" si="282"/>
        <v>0</v>
      </c>
      <c r="V398">
        <f t="shared" si="283"/>
        <v>7</v>
      </c>
      <c r="W398">
        <f t="shared" si="284"/>
        <v>106.33680555555556</v>
      </c>
      <c r="X398">
        <f t="shared" si="285"/>
        <v>23.855766255401289</v>
      </c>
      <c r="Y398">
        <f t="shared" si="271"/>
        <v>3.5311135603666597</v>
      </c>
      <c r="Z398" s="10">
        <f t="shared" si="286"/>
        <v>5</v>
      </c>
      <c r="AA398" s="10">
        <f t="shared" si="294"/>
        <v>0.10706565220453257</v>
      </c>
      <c r="AB398" s="14">
        <f t="shared" si="272"/>
        <v>4.8773413118565001</v>
      </c>
      <c r="AC398" t="str">
        <f>IF($B398&lt;&gt;"",IF(AB398=MIN(AB399:INDEX(AB399:AB$910,MATCH("_*",$B399:$B$911,0)-1)),1,""),"")</f>
        <v/>
      </c>
      <c r="AD398">
        <f t="shared" si="273"/>
        <v>6.7833946927829363</v>
      </c>
      <c r="AE398" t="str">
        <f>IF($B398&lt;&gt;"",IF(AD398=MIN(AD399:INDEX(AD399:AD$910,MATCH("_*",$B399:$B$911,0)-1)),1,""),"")</f>
        <v/>
      </c>
      <c r="AF398" s="3">
        <f t="shared" si="274"/>
        <v>7.3026778546339788</v>
      </c>
      <c r="AG398" t="str">
        <f>IF($B398&lt;&gt;"",IF(AF398=MIN(AF399:INDEX(AF399:AF$910,MATCH("_*",$B399:$B$911,0)-1)),1,""),"")</f>
        <v/>
      </c>
      <c r="AH398" t="str">
        <f>IF($B398&lt;&gt;"",ABS(AF398-MIN(AF399:INDEX(AF399:AF$910,MATCH("_*",$B399:$B$911,0)-1))),"")</f>
        <v/>
      </c>
      <c r="AI398">
        <f t="shared" si="275"/>
        <v>5.1841504464813495</v>
      </c>
      <c r="AJ398" t="str">
        <f>IF($B398&lt;&gt;"",IF(AI398=MIN(AI399:INDEX(AI399:AI$910,MATCH("_*",$B399:$B$911,0)-1)),1,""),"")</f>
        <v/>
      </c>
      <c r="AK398">
        <f t="shared" si="276"/>
        <v>7.1719605177882775</v>
      </c>
      <c r="AL398" t="str">
        <f>IF($B398&lt;&gt;"",IF(AK398=MIN(AK399:INDEX(AK399:AK$910,MATCH("_*",$B399:$B$911,0)-1)),1,""),"")</f>
        <v/>
      </c>
      <c r="AN398" s="2">
        <f t="shared" si="295"/>
        <v>7.0390109640158025</v>
      </c>
      <c r="AO398" t="str">
        <f>IF($B398&lt;&gt;"",IF(AN398=MIN(AN399:INDEX(AN399:AN$910,MATCH("_*",$B399:$B$911,0)-1)),1,""),"")</f>
        <v/>
      </c>
      <c r="AP398" t="str">
        <f>IF($B398&lt;&gt;"",IF(ABS(AN398-MIN(AN399:INDEX(AN399:AN$910,MATCH("_*",$B399:$B$911,0)-1)))&lt;AP$8,(AN398-MIN(AN399:INDEX(AN399:AN$910,MATCH("_*",$B399:$B$911,0)-1)))^2,0),"")</f>
        <v/>
      </c>
      <c r="AQ398">
        <f t="shared" si="277"/>
        <v>3.3823661468076516</v>
      </c>
      <c r="AR398" t="str">
        <f>IF($B398&lt;&gt;"",IF(AQ398=MIN(AQ399:INDEX(AQ399:AQ$910,MATCH("_*",$B399:$B$911,0)-1)),1,""),"")</f>
        <v/>
      </c>
      <c r="AS398">
        <f t="shared" si="278"/>
        <v>19.90247592447658</v>
      </c>
      <c r="AT398" t="str">
        <f>IF($B398&lt;&gt;"",IF(AS398=MIN(AS399:INDEX(AS399:AS$910,MATCH("_*",$B399:$B$911,0)-1)),1,""),"")</f>
        <v/>
      </c>
    </row>
    <row r="399" spans="1:46" x14ac:dyDescent="0.35">
      <c r="A399" s="7" t="s">
        <v>198</v>
      </c>
      <c r="B399" t="s">
        <v>49</v>
      </c>
      <c r="C399">
        <v>4</v>
      </c>
      <c r="D399">
        <v>-5</v>
      </c>
      <c r="E399">
        <v>-1</v>
      </c>
      <c r="F399">
        <v>1</v>
      </c>
      <c r="G399">
        <v>1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f t="shared" si="279"/>
        <v>77</v>
      </c>
      <c r="S399">
        <f t="shared" si="280"/>
        <v>5</v>
      </c>
      <c r="T399">
        <f t="shared" si="281"/>
        <v>2</v>
      </c>
      <c r="U399">
        <f t="shared" si="282"/>
        <v>1</v>
      </c>
      <c r="V399">
        <f t="shared" si="283"/>
        <v>11</v>
      </c>
      <c r="W399">
        <f t="shared" si="284"/>
        <v>39.212962962962962</v>
      </c>
      <c r="X399">
        <f t="shared" si="285"/>
        <v>24.055130642109663</v>
      </c>
      <c r="Y399">
        <f t="shared" si="271"/>
        <v>6.4811620312469795</v>
      </c>
      <c r="Z399" s="10">
        <f t="shared" si="286"/>
        <v>5</v>
      </c>
      <c r="AA399" s="10">
        <f t="shared" si="294"/>
        <v>0.30153618293518747</v>
      </c>
      <c r="AB399" s="14">
        <f t="shared" si="272"/>
        <v>3.9852630300272729</v>
      </c>
      <c r="AC399">
        <f>IF($B399&lt;&gt;"",IF(AB399=MIN(AB400:INDEX(AB400:AB$910,MATCH("_*",$B400:$B$911,0)-1)),1,""),"")</f>
        <v>1</v>
      </c>
      <c r="AD399">
        <f t="shared" si="273"/>
        <v>5.3986000111366863</v>
      </c>
      <c r="AE399">
        <f>IF($B399&lt;&gt;"",IF(AD399=MIN(AD400:INDEX(AD400:AD$910,MATCH("_*",$B400:$B$911,0)-1)),1,""),"")</f>
        <v>1</v>
      </c>
      <c r="AF399" s="3">
        <f t="shared" si="274"/>
        <v>6.6391154972643172</v>
      </c>
      <c r="AG399">
        <f>IF($B399&lt;&gt;"",IF(AF399=MIN(AF400:INDEX(AF400:AF$910,MATCH("_*",$B400:$B$911,0)-1)),1,""),"")</f>
        <v>1</v>
      </c>
      <c r="AH399">
        <f>IF($B399&lt;&gt;"",ABS(AF399-MIN(AF400:INDEX(AF400:AF$910,MATCH("_*",$B400:$B$911,0)-1))),"")</f>
        <v>0</v>
      </c>
      <c r="AI399">
        <f t="shared" si="275"/>
        <v>3.8582165488155824</v>
      </c>
      <c r="AJ399">
        <f>IF($B399&lt;&gt;"",IF(AI399=MIN(AI400:INDEX(AI400:AI$910,MATCH("_*",$B400:$B$911,0)-1)),1,""),"")</f>
        <v>1</v>
      </c>
      <c r="AK399">
        <f t="shared" si="276"/>
        <v>5.8596597674581803</v>
      </c>
      <c r="AL399">
        <f>IF($B399&lt;&gt;"",IF(AK399=MIN(AK400:INDEX(AK400:AK$910,MATCH("_*",$B400:$B$911,0)-1)),1,""),"")</f>
        <v>1</v>
      </c>
      <c r="AN399" s="2">
        <f t="shared" si="295"/>
        <v>6.0826099373148681</v>
      </c>
      <c r="AO399">
        <f>IF($B399&lt;&gt;"",IF(AN399=MIN(AN400:INDEX(AN400:AN$910,MATCH("_*",$B400:$B$911,0)-1)),1,""),"")</f>
        <v>1</v>
      </c>
      <c r="AP399">
        <f>IF($B399&lt;&gt;"",IF(ABS(AN399-MIN(AN400:INDEX(AN400:AN$910,MATCH("_*",$B400:$B$911,0)-1)))&lt;AP$8,(AN399-MIN(AN400:INDEX(AN400:AN$910,MATCH("_*",$B400:$B$911,0)-1)))^2,0),"")</f>
        <v>0</v>
      </c>
      <c r="AQ399">
        <f t="shared" si="277"/>
        <v>2.7530511624677318</v>
      </c>
      <c r="AR399">
        <f>IF($B399&lt;&gt;"",IF(AQ399=MIN(AQ400:INDEX(AQ400:AQ$910,MATCH("_*",$B400:$B$911,0)-1)),1,""),"")</f>
        <v>1</v>
      </c>
      <c r="AS399">
        <f t="shared" si="278"/>
        <v>13.493597102172345</v>
      </c>
      <c r="AT399">
        <f>IF($B399&lt;&gt;"",IF(AS399=MIN(AS400:INDEX(AS400:AS$910,MATCH("_*",$B400:$B$911,0)-1)),1,""),"")</f>
        <v>1</v>
      </c>
    </row>
    <row r="400" spans="1:46" x14ac:dyDescent="0.35">
      <c r="C400">
        <v>-2</v>
      </c>
      <c r="D400">
        <v>1</v>
      </c>
      <c r="E400">
        <v>-3</v>
      </c>
      <c r="F400">
        <v>0</v>
      </c>
      <c r="G400">
        <v>0</v>
      </c>
      <c r="H400">
        <v>2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f t="shared" si="279"/>
        <v>169</v>
      </c>
      <c r="S400">
        <f t="shared" si="280"/>
        <v>125</v>
      </c>
      <c r="T400">
        <f t="shared" si="281"/>
        <v>2</v>
      </c>
      <c r="U400">
        <f t="shared" si="282"/>
        <v>3</v>
      </c>
      <c r="V400">
        <f t="shared" si="283"/>
        <v>13</v>
      </c>
      <c r="W400">
        <f t="shared" si="284"/>
        <v>282.53600823045264</v>
      </c>
      <c r="X400">
        <f t="shared" si="285"/>
        <v>24.069182809504174</v>
      </c>
      <c r="Y400">
        <f t="shared" si="271"/>
        <v>0.48202727438829274</v>
      </c>
      <c r="Z400" s="10">
        <f t="shared" si="286"/>
        <v>1</v>
      </c>
      <c r="AA400" s="10">
        <f t="shared" si="294"/>
        <v>0.33033641892460963</v>
      </c>
      <c r="AB400" s="14">
        <f t="shared" si="272"/>
        <v>6.0934812592442453</v>
      </c>
      <c r="AC400" t="str">
        <f>IF($B400&lt;&gt;"",IF(AB400=MIN(AB401:INDEX(AB401:AB$910,MATCH("_*",$B401:$B$911,0)-1)),1,""),"")</f>
        <v/>
      </c>
      <c r="AD400">
        <f t="shared" si="273"/>
        <v>8.1459439655431627</v>
      </c>
      <c r="AE400" t="str">
        <f>IF($B400&lt;&gt;"",IF(AD400=MIN(AD401:INDEX(AD401:AD$910,MATCH("_*",$B401:$B$911,0)-1)),1,""),"")</f>
        <v/>
      </c>
      <c r="AF400" s="3">
        <f t="shared" si="274"/>
        <v>8.1764058197203138</v>
      </c>
      <c r="AG400" t="str">
        <f>IF($B400&lt;&gt;"",IF(AF400=MIN(AF401:INDEX(AF401:AF$910,MATCH("_*",$B401:$B$911,0)-1)),1,""),"")</f>
        <v/>
      </c>
      <c r="AH400" t="str">
        <f>IF($B400&lt;&gt;"",ABS(AF400-MIN(AF401:INDEX(AF401:AF$910,MATCH("_*",$B401:$B$911,0)-1))),"")</f>
        <v/>
      </c>
      <c r="AI400">
        <f t="shared" si="275"/>
        <v>7.2014989975957624</v>
      </c>
      <c r="AJ400" t="str">
        <f>IF($B400&lt;&gt;"",IF(AI400=MIN(AI401:INDEX(AI401:AI$910,MATCH("_*",$B401:$B$911,0)-1)),1,""),"")</f>
        <v/>
      </c>
      <c r="AK400">
        <f t="shared" si="276"/>
        <v>8.2056910928742628</v>
      </c>
      <c r="AL400" t="str">
        <f>IF($B400&lt;&gt;"",IF(AK400=MIN(AK401:INDEX(AK401:AK$910,MATCH("_*",$B401:$B$911,0)-1)),1,""),"")</f>
        <v/>
      </c>
      <c r="AN400" s="2">
        <f t="shared" si="295"/>
        <v>8.4151803620348158</v>
      </c>
      <c r="AO400" t="str">
        <f>IF($B400&lt;&gt;"",IF(AN400=MIN(AN401:INDEX(AN401:AN$910,MATCH("_*",$B401:$B$911,0)-1)),1,""),"")</f>
        <v/>
      </c>
      <c r="AP400" t="str">
        <f>IF($B400&lt;&gt;"",IF(ABS(AN400-MIN(AN401:INDEX(AN401:AN$910,MATCH("_*",$B401:$B$911,0)-1)))&lt;AP$8,(AN400-MIN(AN401:INDEX(AN401:AN$910,MATCH("_*",$B401:$B$911,0)-1)))^2,0),"")</f>
        <v/>
      </c>
      <c r="AQ400">
        <f t="shared" si="277"/>
        <v>4.0905100229604852</v>
      </c>
      <c r="AR400" t="str">
        <f>IF($B400&lt;&gt;"",IF(AQ400=MIN(AQ401:INDEX(AQ401:AQ$910,MATCH("_*",$B401:$B$911,0)-1)),1,""),"")</f>
        <v/>
      </c>
      <c r="AS400">
        <f t="shared" si="278"/>
        <v>33.892007313807788</v>
      </c>
      <c r="AT400" t="str">
        <f>IF($B400&lt;&gt;"",IF(AS400=MIN(AS401:INDEX(AS401:AS$910,MATCH("_*",$B401:$B$911,0)-1)),1,""),"")</f>
        <v/>
      </c>
    </row>
    <row r="401" spans="1:46" x14ac:dyDescent="0.35">
      <c r="C401">
        <v>4</v>
      </c>
      <c r="D401">
        <v>-5</v>
      </c>
      <c r="E401">
        <v>-1</v>
      </c>
      <c r="F401">
        <v>1</v>
      </c>
      <c r="G401">
        <v>1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f t="shared" si="279"/>
        <v>77</v>
      </c>
      <c r="S401">
        <f t="shared" si="280"/>
        <v>5</v>
      </c>
      <c r="T401">
        <f t="shared" si="281"/>
        <v>2</v>
      </c>
      <c r="U401">
        <f t="shared" si="282"/>
        <v>1</v>
      </c>
      <c r="V401">
        <f t="shared" si="283"/>
        <v>11</v>
      </c>
      <c r="W401">
        <f t="shared" si="284"/>
        <v>39.212962962962962</v>
      </c>
      <c r="X401">
        <f t="shared" si="285"/>
        <v>24.055130642109663</v>
      </c>
      <c r="Y401">
        <f t="shared" si="271"/>
        <v>6.4811620312469795</v>
      </c>
      <c r="Z401" s="10">
        <f t="shared" si="286"/>
        <v>5</v>
      </c>
      <c r="AA401" s="10">
        <f t="shared" si="294"/>
        <v>0.30153618293518747</v>
      </c>
      <c r="AB401" s="14">
        <f t="shared" si="272"/>
        <v>3.9852630300272729</v>
      </c>
      <c r="AC401" t="str">
        <f>IF($B401&lt;&gt;"",IF(AB401=MIN(AB402:INDEX(AB402:AB$910,MATCH("_*",$B402:$B$911,0)-1)),1,""),"")</f>
        <v/>
      </c>
      <c r="AD401">
        <f t="shared" si="273"/>
        <v>5.3986000111366863</v>
      </c>
      <c r="AE401" t="str">
        <f>IF($B401&lt;&gt;"",IF(AD401=MIN(AD402:INDEX(AD402:AD$910,MATCH("_*",$B402:$B$911,0)-1)),1,""),"")</f>
        <v/>
      </c>
      <c r="AF401" s="3">
        <f t="shared" si="274"/>
        <v>6.6391154972643172</v>
      </c>
      <c r="AG401" t="str">
        <f>IF($B401&lt;&gt;"",IF(AF401=MIN(AF402:INDEX(AF402:AF$910,MATCH("_*",$B402:$B$911,0)-1)),1,""),"")</f>
        <v/>
      </c>
      <c r="AH401" t="str">
        <f>IF($B401&lt;&gt;"",ABS(AF401-MIN(AF402:INDEX(AF402:AF$910,MATCH("_*",$B402:$B$911,0)-1))),"")</f>
        <v/>
      </c>
      <c r="AI401">
        <f t="shared" si="275"/>
        <v>3.8582165488155824</v>
      </c>
      <c r="AJ401" t="str">
        <f>IF($B401&lt;&gt;"",IF(AI401=MIN(AI402:INDEX(AI402:AI$910,MATCH("_*",$B402:$B$911,0)-1)),1,""),"")</f>
        <v/>
      </c>
      <c r="AK401">
        <f t="shared" si="276"/>
        <v>5.8596597674581803</v>
      </c>
      <c r="AL401" t="str">
        <f>IF($B401&lt;&gt;"",IF(AK401=MIN(AK402:INDEX(AK402:AK$910,MATCH("_*",$B402:$B$911,0)-1)),1,""),"")</f>
        <v/>
      </c>
      <c r="AN401" s="2">
        <f t="shared" si="295"/>
        <v>6.0826099373148681</v>
      </c>
      <c r="AO401" t="str">
        <f>IF($B401&lt;&gt;"",IF(AN401=MIN(AN402:INDEX(AN402:AN$910,MATCH("_*",$B402:$B$911,0)-1)),1,""),"")</f>
        <v/>
      </c>
      <c r="AP401" t="str">
        <f>IF($B401&lt;&gt;"",IF(ABS(AN401-MIN(AN402:INDEX(AN402:AN$910,MATCH("_*",$B402:$B$911,0)-1)))&lt;AP$8,(AN401-MIN(AN402:INDEX(AN402:AN$910,MATCH("_*",$B402:$B$911,0)-1)))^2,0),"")</f>
        <v/>
      </c>
      <c r="AQ401">
        <f t="shared" si="277"/>
        <v>2.7530511624677318</v>
      </c>
      <c r="AR401" t="str">
        <f>IF($B401&lt;&gt;"",IF(AQ401=MIN(AQ402:INDEX(AQ402:AQ$910,MATCH("_*",$B402:$B$911,0)-1)),1,""),"")</f>
        <v/>
      </c>
      <c r="AS401">
        <f t="shared" si="278"/>
        <v>13.493597102172345</v>
      </c>
      <c r="AT401" t="str">
        <f>IF($B401&lt;&gt;"",IF(AS401=MIN(AS402:INDEX(AS402:AS$910,MATCH("_*",$B402:$B$911,0)-1)),1,""),"")</f>
        <v/>
      </c>
    </row>
    <row r="402" spans="1:46" x14ac:dyDescent="0.35">
      <c r="A402" s="7" t="s">
        <v>199</v>
      </c>
      <c r="B402" t="s">
        <v>50</v>
      </c>
      <c r="C402">
        <v>-8</v>
      </c>
      <c r="D402">
        <v>3</v>
      </c>
      <c r="E402">
        <v>3</v>
      </c>
      <c r="F402">
        <v>0</v>
      </c>
      <c r="G402">
        <v>0</v>
      </c>
      <c r="H402">
        <v>-1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f t="shared" si="279"/>
        <v>125</v>
      </c>
      <c r="S402">
        <f t="shared" si="280"/>
        <v>13</v>
      </c>
      <c r="T402">
        <f t="shared" si="281"/>
        <v>3</v>
      </c>
      <c r="U402">
        <f t="shared" si="282"/>
        <v>1</v>
      </c>
      <c r="V402">
        <f t="shared" si="283"/>
        <v>13</v>
      </c>
      <c r="W402">
        <f t="shared" si="284"/>
        <v>97.800925925925924</v>
      </c>
      <c r="X402">
        <f t="shared" si="285"/>
        <v>24.278482421356287</v>
      </c>
      <c r="Y402">
        <f t="shared" si="271"/>
        <v>1.5050853859899715</v>
      </c>
      <c r="Z402" s="10">
        <f t="shared" si="286"/>
        <v>3</v>
      </c>
      <c r="AA402" s="10">
        <f t="shared" si="294"/>
        <v>0.240699276523344</v>
      </c>
      <c r="AB402" s="14">
        <f t="shared" si="272"/>
        <v>4.4907305200638952</v>
      </c>
      <c r="AC402">
        <f>IF($B402&lt;&gt;"",IF(AB402=MIN(AB403:INDEX(AB403:AB$910,MATCH("_*",$B403:$B$911,0)-1)),1,""),"")</f>
        <v>1</v>
      </c>
      <c r="AD402">
        <f t="shared" si="273"/>
        <v>6.624464414138501</v>
      </c>
      <c r="AE402">
        <f>IF($B402&lt;&gt;"",IF(AD402=MIN(AD403:INDEX(AD403:AD$910,MATCH("_*",$B403:$B$911,0)-1)),1,""),"")</f>
        <v>1</v>
      </c>
      <c r="AF402" s="3">
        <f t="shared" si="274"/>
        <v>6.782485721270362</v>
      </c>
      <c r="AG402">
        <f>IF($B402&lt;&gt;"",IF(AF402=MIN(AF403:INDEX(AF403:AF$910,MATCH("_*",$B403:$B$911,0)-1)),1,""),"")</f>
        <v>1</v>
      </c>
      <c r="AH402">
        <f>IF($B402&lt;&gt;"",ABS(AF402-MIN(AF403:INDEX(AF403:AF$910,MATCH("_*",$B403:$B$911,0)-1))),"")</f>
        <v>0</v>
      </c>
      <c r="AI402">
        <f t="shared" si="275"/>
        <v>4.9831397249181517</v>
      </c>
      <c r="AJ402">
        <f>IF($B402&lt;&gt;"",IF(AI402=MIN(AI403:INDEX(AI403:AI$910,MATCH("_*",$B403:$B$911,0)-1)),1,""),"")</f>
        <v>1</v>
      </c>
      <c r="AK402">
        <f t="shared" si="276"/>
        <v>6.8444383565922795</v>
      </c>
      <c r="AL402">
        <f>IF($B402&lt;&gt;"",IF(AK402=MIN(AK403:INDEX(AK403:AK$910,MATCH("_*",$B403:$B$911,0)-1)),1,""),"")</f>
        <v>1</v>
      </c>
      <c r="AN402" s="2">
        <f t="shared" si="295"/>
        <v>6.8567705035527009</v>
      </c>
      <c r="AO402">
        <f>IF($B402&lt;&gt;"",IF(AN402=MIN(AN403:INDEX(AN403:AN$910,MATCH("_*",$B403:$B$911,0)-1)),1,""),"")</f>
        <v>1</v>
      </c>
      <c r="AP402">
        <f>IF($B402&lt;&gt;"",IF(ABS(AN402-MIN(AN403:INDEX(AN403:AN$910,MATCH("_*",$B403:$B$911,0)-1)))&lt;AP$8,(AN402-MIN(AN403:INDEX(AN403:AN$910,MATCH("_*",$B403:$B$911,0)-1)))^2,0),"")</f>
        <v>0</v>
      </c>
      <c r="AQ402">
        <f t="shared" si="277"/>
        <v>3.2298700781032328</v>
      </c>
      <c r="AR402">
        <f>IF($B402&lt;&gt;"",IF(AQ402=MIN(AQ403:INDEX(AQ403:AQ$910,MATCH("_*",$B403:$B$911,0)-1)),1,""),"")</f>
        <v>1</v>
      </c>
      <c r="AS402">
        <f t="shared" si="278"/>
        <v>17.829704779281744</v>
      </c>
      <c r="AT402">
        <f>IF($B402&lt;&gt;"",IF(AS402=MIN(AS403:INDEX(AS403:AS$910,MATCH("_*",$B403:$B$911,0)-1)),1,""),"")</f>
        <v>1</v>
      </c>
    </row>
    <row r="403" spans="1:46" x14ac:dyDescent="0.35">
      <c r="C403">
        <v>16</v>
      </c>
      <c r="D403">
        <v>-7</v>
      </c>
      <c r="E403">
        <v>-2</v>
      </c>
      <c r="F403">
        <v>0</v>
      </c>
      <c r="G403">
        <v>1</v>
      </c>
      <c r="H403">
        <v>-1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f t="shared" si="279"/>
        <v>11</v>
      </c>
      <c r="S403">
        <f t="shared" si="280"/>
        <v>325</v>
      </c>
      <c r="T403">
        <f t="shared" si="281"/>
        <v>1</v>
      </c>
      <c r="U403">
        <f t="shared" si="282"/>
        <v>3</v>
      </c>
      <c r="V403">
        <f t="shared" si="283"/>
        <v>13</v>
      </c>
      <c r="W403">
        <f t="shared" si="284"/>
        <v>215.16203703703707</v>
      </c>
      <c r="X403">
        <f t="shared" si="285"/>
        <v>24.477846808064605</v>
      </c>
      <c r="Y403">
        <f t="shared" si="271"/>
        <v>8.5071902056236652</v>
      </c>
      <c r="Z403" s="10">
        <f t="shared" si="286"/>
        <v>7</v>
      </c>
      <c r="AA403" s="10">
        <f t="shared" si="294"/>
        <v>0.16790255861625525</v>
      </c>
      <c r="AB403" s="14">
        <f t="shared" si="272"/>
        <v>6.7245287304145647</v>
      </c>
      <c r="AC403" t="str">
        <f>IF($B403&lt;&gt;"",IF(AB403=MIN(AB404:INDEX(AB404:AB$910,MATCH("_*",$B404:$B$911,0)-1)),1,""),"")</f>
        <v/>
      </c>
      <c r="AD403">
        <f t="shared" si="273"/>
        <v>8.1751986866755182</v>
      </c>
      <c r="AE403" t="str">
        <f>IF($B403&lt;&gt;"",IF(AD403=MIN(AD404:INDEX(AD404:AD$910,MATCH("_*",$B404:$B$911,0)-1)),1,""),"")</f>
        <v/>
      </c>
      <c r="AF403" s="3">
        <f t="shared" si="274"/>
        <v>9.7265430147533163</v>
      </c>
      <c r="AG403" t="str">
        <f>IF($B403&lt;&gt;"",IF(AF403=MIN(AF404:INDEX(AF404:AF$910,MATCH("_*",$B404:$B$911,0)-1)),1,""),"")</f>
        <v/>
      </c>
      <c r="AH403" t="str">
        <f>IF($B403&lt;&gt;"",ABS(AF403-MIN(AF404:INDEX(AF404:AF$910,MATCH("_*",$B404:$B$911,0)-1))),"")</f>
        <v/>
      </c>
      <c r="AI403">
        <f t="shared" si="275"/>
        <v>7.5608197667969614</v>
      </c>
      <c r="AJ403" t="str">
        <f>IF($B403&lt;&gt;"",IF(AI403=MIN(AI404:INDEX(AI404:AI$910,MATCH("_*",$B404:$B$911,0)-1)),1,""),"")</f>
        <v/>
      </c>
      <c r="AK403">
        <f t="shared" si="276"/>
        <v>8.9726125826013341</v>
      </c>
      <c r="AL403" t="str">
        <f>IF($B403&lt;&gt;"",IF(AK403=MIN(AK404:INDEX(AK404:AK$910,MATCH("_*",$B404:$B$911,0)-1)),1,""),"")</f>
        <v/>
      </c>
      <c r="AN403" s="2">
        <f t="shared" si="295"/>
        <v>8.8500454013955245</v>
      </c>
      <c r="AO403" t="str">
        <f>IF($B403&lt;&gt;"",IF(AN403=MIN(AN404:INDEX(AN404:AN$910,MATCH("_*",$B404:$B$911,0)-1)),1,""),"")</f>
        <v/>
      </c>
      <c r="AP403" t="str">
        <f>IF($B403&lt;&gt;"",IF(ABS(AN403-MIN(AN404:INDEX(AN404:AN$910,MATCH("_*",$B404:$B$911,0)-1)))&lt;AP$8,(AN403-MIN(AN404:INDEX(AN404:AN$910,MATCH("_*",$B404:$B$911,0)-1)))^2,0),"")</f>
        <v/>
      </c>
      <c r="AQ403">
        <f t="shared" si="277"/>
        <v>4.3804037564176257</v>
      </c>
      <c r="AR403" t="str">
        <f>IF($B403&lt;&gt;"",IF(AQ403=MIN(AQ404:INDEX(AQ404:AQ$910,MATCH("_*",$B404:$B$911,0)-1)),1,""),"")</f>
        <v/>
      </c>
      <c r="AS403">
        <f t="shared" si="278"/>
        <v>34.823467854266156</v>
      </c>
      <c r="AT403" t="str">
        <f>IF($B403&lt;&gt;"",IF(AS403=MIN(AS404:INDEX(AS404:AS$910,MATCH("_*",$B404:$B$911,0)-1)),1,""),"")</f>
        <v/>
      </c>
    </row>
    <row r="404" spans="1:46" x14ac:dyDescent="0.35">
      <c r="C404">
        <v>-5</v>
      </c>
      <c r="D404">
        <v>1</v>
      </c>
      <c r="E404">
        <v>0</v>
      </c>
      <c r="F404">
        <v>1</v>
      </c>
      <c r="G404">
        <v>-1</v>
      </c>
      <c r="H404">
        <v>0</v>
      </c>
      <c r="I404">
        <v>1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f t="shared" si="279"/>
        <v>119</v>
      </c>
      <c r="S404">
        <f t="shared" si="280"/>
        <v>11</v>
      </c>
      <c r="T404">
        <f t="shared" si="281"/>
        <v>2</v>
      </c>
      <c r="U404">
        <f t="shared" si="282"/>
        <v>1</v>
      </c>
      <c r="V404">
        <f t="shared" si="283"/>
        <v>17</v>
      </c>
      <c r="W404">
        <f t="shared" si="284"/>
        <v>206.04629629629628</v>
      </c>
      <c r="X404">
        <f t="shared" si="285"/>
        <v>24.41837447016286</v>
      </c>
      <c r="Y404">
        <f t="shared" si="271"/>
        <v>0.50352827710953041</v>
      </c>
      <c r="Z404" s="10">
        <f t="shared" si="286"/>
        <v>1</v>
      </c>
      <c r="AA404" s="10">
        <f t="shared" si="294"/>
        <v>4.6012652360090556E-2</v>
      </c>
      <c r="AB404" s="14">
        <f t="shared" si="272"/>
        <v>5.5134637576888448</v>
      </c>
      <c r="AC404" t="str">
        <f>IF($B404&lt;&gt;"",IF(AB404=MIN(AB405:INDEX(AB405:AB$910,MATCH("_*",$B405:$B$911,0)-1)),1,""),"")</f>
        <v/>
      </c>
      <c r="AD404">
        <f t="shared" si="273"/>
        <v>7.6904924314474856</v>
      </c>
      <c r="AE404" t="str">
        <f>IF($B404&lt;&gt;"",IF(AD404=MIN(AD405:INDEX(AD405:AD$910,MATCH("_*",$B405:$B$911,0)-1)),1,""),"")</f>
        <v/>
      </c>
      <c r="AF404" s="3">
        <f t="shared" si="274"/>
        <v>7.7231113341225175</v>
      </c>
      <c r="AG404" t="str">
        <f>IF($B404&lt;&gt;"",IF(AF404=MIN(AF405:INDEX(AF405:AF$910,MATCH("_*",$B405:$B$911,0)-1)),1,""),"")</f>
        <v/>
      </c>
      <c r="AH404" t="str">
        <f>IF($B404&lt;&gt;"",ABS(AF404-MIN(AF405:INDEX(AF405:AF$910,MATCH("_*",$B405:$B$911,0)-1))),"")</f>
        <v/>
      </c>
      <c r="AI404">
        <f t="shared" si="275"/>
        <v>6.4494988728792926</v>
      </c>
      <c r="AJ404" t="str">
        <f>IF($B404&lt;&gt;"",IF(AI404=MIN(AI405:INDEX(AI405:AI$910,MATCH("_*",$B405:$B$911,0)-1)),1,""),"")</f>
        <v/>
      </c>
      <c r="AK404">
        <f t="shared" si="276"/>
        <v>7.7502591062135409</v>
      </c>
      <c r="AL404" t="str">
        <f>IF($B404&lt;&gt;"",IF(AK404=MIN(AK405:INDEX(AK405:AK$910,MATCH("_*",$B405:$B$911,0)-1)),1,""),"")</f>
        <v/>
      </c>
      <c r="AN404" s="2">
        <f t="shared" si="295"/>
        <v>7.7327272623242109</v>
      </c>
      <c r="AO404" t="str">
        <f>IF($B404&lt;&gt;"",IF(AN404=MIN(AN405:INDEX(AN405:AN$910,MATCH("_*",$B405:$B$911,0)-1)),1,""),"")</f>
        <v/>
      </c>
      <c r="AP404" t="str">
        <f>IF($B404&lt;&gt;"",IF(ABS(AN404-MIN(AN405:INDEX(AN405:AN$910,MATCH("_*",$B405:$B$911,0)-1)))&lt;AP$8,(AN404-MIN(AN405:INDEX(AN405:AN$910,MATCH("_*",$B405:$B$911,0)-1)))^2,0),"")</f>
        <v/>
      </c>
      <c r="AQ404">
        <f t="shared" si="277"/>
        <v>3.7851380108352051</v>
      </c>
      <c r="AR404" t="str">
        <f>IF($B404&lt;&gt;"",IF(AQ404=MIN(AQ405:INDEX(AQ405:AQ$910,MATCH("_*",$B405:$B$911,0)-1)),1,""),"")</f>
        <v/>
      </c>
      <c r="AS404">
        <f t="shared" si="278"/>
        <v>27.847966809138175</v>
      </c>
      <c r="AT404" t="str">
        <f>IF($B404&lt;&gt;"",IF(AS404=MIN(AS405:INDEX(AS405:AS$910,MATCH("_*",$B405:$B$911,0)-1)),1,""),"")</f>
        <v/>
      </c>
    </row>
    <row r="405" spans="1:46" x14ac:dyDescent="0.35">
      <c r="C405">
        <v>19</v>
      </c>
      <c r="D405">
        <v>-11</v>
      </c>
      <c r="E405">
        <v>0</v>
      </c>
      <c r="F405">
        <v>2</v>
      </c>
      <c r="G405">
        <v>-1</v>
      </c>
      <c r="H405">
        <v>-1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f t="shared" si="279"/>
        <v>49</v>
      </c>
      <c r="S405">
        <f t="shared" si="280"/>
        <v>143</v>
      </c>
      <c r="T405">
        <f t="shared" si="281"/>
        <v>2</v>
      </c>
      <c r="U405">
        <f t="shared" si="282"/>
        <v>2</v>
      </c>
      <c r="V405">
        <f t="shared" si="283"/>
        <v>13</v>
      </c>
      <c r="W405">
        <f t="shared" si="284"/>
        <v>281.14506172839509</v>
      </c>
      <c r="X405">
        <f t="shared" si="285"/>
        <v>24.301199284921307</v>
      </c>
      <c r="Y405">
        <f t="shared" si="271"/>
        <v>12.496313374061767</v>
      </c>
      <c r="Z405" s="10">
        <f t="shared" si="286"/>
        <v>11</v>
      </c>
      <c r="AA405" s="10">
        <f t="shared" si="294"/>
        <v>0.19414054908691725</v>
      </c>
      <c r="AB405" s="14">
        <f t="shared" si="272"/>
        <v>8.1851914254779334</v>
      </c>
      <c r="AC405" t="str">
        <f>IF($B405&lt;&gt;"",IF(AB405=MIN(AB406:INDEX(AB406:AB$910,MATCH("_*",$B406:$B$911,0)-1)),1,""),"")</f>
        <v/>
      </c>
      <c r="AD405">
        <f t="shared" si="273"/>
        <v>14.919265748461966</v>
      </c>
      <c r="AE405" t="str">
        <f>IF($B405&lt;&gt;"",IF(AD405=MIN(AD406:INDEX(AD406:AD$910,MATCH("_*",$B406:$B$911,0)-1)),1,""),"")</f>
        <v/>
      </c>
      <c r="AF405" s="3">
        <f t="shared" si="274"/>
        <v>11.541073108008511</v>
      </c>
      <c r="AG405" t="str">
        <f>IF($B405&lt;&gt;"",IF(AF405=MIN(AF406:INDEX(AF406:AF$910,MATCH("_*",$B406:$B$911,0)-1)),1,""),"")</f>
        <v/>
      </c>
      <c r="AH405" t="str">
        <f>IF($B405&lt;&gt;"",ABS(AF405-MIN(AF406:INDEX(AF406:AF$910,MATCH("_*",$B406:$B$911,0)-1))),"")</f>
        <v/>
      </c>
      <c r="AI405">
        <f t="shared" si="275"/>
        <v>23.387700549149649</v>
      </c>
      <c r="AJ405" t="str">
        <f>IF($B405&lt;&gt;"",IF(AI405=MIN(AI406:INDEX(AI406:AI$910,MATCH("_*",$B406:$B$911,0)-1)),1,""),"")</f>
        <v/>
      </c>
      <c r="AK405">
        <f t="shared" si="276"/>
        <v>18.647270658071495</v>
      </c>
      <c r="AL405" t="str">
        <f>IF($B405&lt;&gt;"",IF(AK405=MIN(AK406:INDEX(AK406:AK$910,MATCH("_*",$B406:$B$911,0)-1)),1,""),"")</f>
        <v/>
      </c>
      <c r="AN405" s="2">
        <f t="shared" si="295"/>
        <v>12.391394094760406</v>
      </c>
      <c r="AO405" t="str">
        <f>IF($B405&lt;&gt;"",IF(AN405=MIN(AN406:INDEX(AN406:AN$910,MATCH("_*",$B406:$B$911,0)-1)),1,""),"")</f>
        <v/>
      </c>
      <c r="AP405" t="str">
        <f>IF($B405&lt;&gt;"",IF(ABS(AN405-MIN(AN406:INDEX(AN406:AN$910,MATCH("_*",$B406:$B$911,0)-1)))&lt;AP$8,(AN405-MIN(AN406:INDEX(AN406:AN$910,MATCH("_*",$B406:$B$911,0)-1)))^2,0),"")</f>
        <v/>
      </c>
      <c r="AQ405">
        <f t="shared" si="277"/>
        <v>9.5527407710602237</v>
      </c>
      <c r="AR405" t="str">
        <f>IF($B405&lt;&gt;"",IF(AQ405=MIN(AQ406:INDEX(AQ406:AQ$910,MATCH("_*",$B406:$B$911,0)-1)),1,""),"")</f>
        <v/>
      </c>
      <c r="AS405">
        <f t="shared" si="278"/>
        <v>60.303104218790722</v>
      </c>
      <c r="AT405" t="str">
        <f>IF($B405&lt;&gt;"",IF(AS405=MIN(AS406:INDEX(AS406:AS$910,MATCH("_*",$B406:$B$911,0)-1)),1,""),"")</f>
        <v/>
      </c>
    </row>
    <row r="406" spans="1:46" x14ac:dyDescent="0.35">
      <c r="C406">
        <v>-14</v>
      </c>
      <c r="D406">
        <v>9</v>
      </c>
      <c r="E406">
        <v>1</v>
      </c>
      <c r="F406">
        <v>-1</v>
      </c>
      <c r="G406">
        <v>-1</v>
      </c>
      <c r="H406">
        <v>1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f t="shared" si="279"/>
        <v>65</v>
      </c>
      <c r="S406">
        <f t="shared" si="280"/>
        <v>77</v>
      </c>
      <c r="T406">
        <f t="shared" si="281"/>
        <v>2</v>
      </c>
      <c r="U406">
        <f t="shared" si="282"/>
        <v>2</v>
      </c>
      <c r="V406">
        <f t="shared" si="283"/>
        <v>13</v>
      </c>
      <c r="W406">
        <f t="shared" si="284"/>
        <v>200.8179012345679</v>
      </c>
      <c r="X406">
        <f t="shared" si="285"/>
        <v>24.292534588750542</v>
      </c>
      <c r="Y406">
        <f t="shared" si="271"/>
        <v>7.5042201428486743</v>
      </c>
      <c r="Z406" s="10">
        <f t="shared" si="286"/>
        <v>9</v>
      </c>
      <c r="AA406" s="10">
        <f t="shared" si="294"/>
        <v>0.21189904053444764</v>
      </c>
      <c r="AB406" s="14">
        <f t="shared" si="272"/>
        <v>6.6197602366699462</v>
      </c>
      <c r="AC406" t="str">
        <f>IF($B406&lt;&gt;"",IF(AB406=MIN(AB407:INDEX(AB407:AB$910,MATCH("_*",$B407:$B$911,0)-1)),1,""),"")</f>
        <v/>
      </c>
      <c r="AD406">
        <f t="shared" si="273"/>
        <v>8.4617123294654348</v>
      </c>
      <c r="AE406" t="str">
        <f>IF($B406&lt;&gt;"",IF(AD406=MIN(AD407:INDEX(AD407:AD$910,MATCH("_*",$B407:$B$911,0)-1)),1,""),"")</f>
        <v/>
      </c>
      <c r="AF406" s="3">
        <f t="shared" si="274"/>
        <v>9.3055800996077647</v>
      </c>
      <c r="AG406" t="str">
        <f>IF($B406&lt;&gt;"",IF(AF406=MIN(AF407:INDEX(AF407:AF$910,MATCH("_*",$B407:$B$911,0)-1)),1,""),"")</f>
        <v/>
      </c>
      <c r="AH406" t="str">
        <f>IF($B406&lt;&gt;"",ABS(AF406-MIN(AF407:INDEX(AF407:AF$910,MATCH("_*",$B407:$B$911,0)-1))),"")</f>
        <v/>
      </c>
      <c r="AI406">
        <f t="shared" si="275"/>
        <v>7.5183719546594912</v>
      </c>
      <c r="AJ406" t="str">
        <f>IF($B406&lt;&gt;"",IF(AI406=MIN(AI407:INDEX(AI407:AI$910,MATCH("_*",$B407:$B$911,0)-1)),1,""),"")</f>
        <v/>
      </c>
      <c r="AK406">
        <f t="shared" si="276"/>
        <v>8.7967890542258758</v>
      </c>
      <c r="AL406" t="str">
        <f>IF($B406&lt;&gt;"",IF(AK406=MIN(AK407:INDEX(AK407:AK$910,MATCH("_*",$B407:$B$911,0)-1)),1,""),"")</f>
        <v/>
      </c>
      <c r="AN406" s="2">
        <f t="shared" si="295"/>
        <v>9.1086568724591075</v>
      </c>
      <c r="AO406" t="str">
        <f>IF($B406&lt;&gt;"",IF(AN406=MIN(AN407:INDEX(AN407:AN$910,MATCH("_*",$B407:$B$911,0)-1)),1,""),"")</f>
        <v/>
      </c>
      <c r="AP406" t="str">
        <f>IF($B406&lt;&gt;"",IF(ABS(AN406-MIN(AN407:INDEX(AN407:AN$910,MATCH("_*",$B407:$B$911,0)-1)))&lt;AP$8,(AN406-MIN(AN407:INDEX(AN407:AN$910,MATCH("_*",$B407:$B$911,0)-1)))^2,0),"")</f>
        <v/>
      </c>
      <c r="AQ406">
        <f t="shared" si="277"/>
        <v>4.2391301040826619</v>
      </c>
      <c r="AR406" t="str">
        <f>IF($B406&lt;&gt;"",IF(AQ406=MIN(AQ407:INDEX(AQ407:AQ$910,MATCH("_*",$B407:$B$911,0)-1)),1,""),"")</f>
        <v/>
      </c>
      <c r="AS406">
        <f t="shared" si="278"/>
        <v>35.807186554875031</v>
      </c>
      <c r="AT406" t="str">
        <f>IF($B406&lt;&gt;"",IF(AS406=MIN(AS407:INDEX(AS407:AS$910,MATCH("_*",$B407:$B$911,0)-1)),1,""),"")</f>
        <v/>
      </c>
    </row>
    <row r="407" spans="1:46" x14ac:dyDescent="0.35">
      <c r="C407">
        <v>10</v>
      </c>
      <c r="D407">
        <v>-3</v>
      </c>
      <c r="E407">
        <v>1</v>
      </c>
      <c r="F407">
        <v>0</v>
      </c>
      <c r="G407">
        <v>-1</v>
      </c>
      <c r="H407">
        <v>0</v>
      </c>
      <c r="I407">
        <v>-1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f t="shared" si="279"/>
        <v>5</v>
      </c>
      <c r="S407">
        <f t="shared" si="280"/>
        <v>187</v>
      </c>
      <c r="T407">
        <f t="shared" si="281"/>
        <v>1</v>
      </c>
      <c r="U407">
        <f t="shared" si="282"/>
        <v>2</v>
      </c>
      <c r="V407">
        <f t="shared" si="283"/>
        <v>17</v>
      </c>
      <c r="W407">
        <f t="shared" si="284"/>
        <v>147.17592592592595</v>
      </c>
      <c r="X407">
        <f t="shared" si="285"/>
        <v>24.175359403508427</v>
      </c>
      <c r="Y407">
        <f t="shared" si="271"/>
        <v>4.4885649541035271</v>
      </c>
      <c r="Z407" s="10">
        <f t="shared" si="286"/>
        <v>3</v>
      </c>
      <c r="AA407" s="10">
        <f t="shared" si="294"/>
        <v>0.45205224198259941</v>
      </c>
      <c r="AB407" s="14">
        <f t="shared" si="272"/>
        <v>5.3339693558532826</v>
      </c>
      <c r="AC407" t="str">
        <f>IF($B407&lt;&gt;"",IF(AB407=MIN(AB408:INDEX(AB408:AB$910,MATCH("_*",$B408:$B$911,0)-1)),1,""),"")</f>
        <v/>
      </c>
      <c r="AD407">
        <f t="shared" si="273"/>
        <v>7.2278136380592501</v>
      </c>
      <c r="AE407" t="str">
        <f>IF($B407&lt;&gt;"",IF(AD407=MIN(AD408:INDEX(AD408:AD$910,MATCH("_*",$B408:$B$911,0)-1)),1,""),"")</f>
        <v/>
      </c>
      <c r="AF407" s="3">
        <f t="shared" si="274"/>
        <v>8.0019094701423032</v>
      </c>
      <c r="AG407" t="str">
        <f>IF($B407&lt;&gt;"",IF(AF407=MIN(AF408:INDEX(AF408:AF$910,MATCH("_*",$B408:$B$911,0)-1)),1,""),"")</f>
        <v/>
      </c>
      <c r="AH407" t="str">
        <f>IF($B407&lt;&gt;"",ABS(AF407-MIN(AF408:INDEX(AF408:AF$910,MATCH("_*",$B408:$B$911,0)-1))),"")</f>
        <v/>
      </c>
      <c r="AI407">
        <f t="shared" si="275"/>
        <v>5.7912628854811903</v>
      </c>
      <c r="AJ407" t="str">
        <f>IF($B407&lt;&gt;"",IF(AI407=MIN(AI408:INDEX(AI408:AI$910,MATCH("_*",$B408:$B$911,0)-1)),1,""),"")</f>
        <v/>
      </c>
      <c r="AK407">
        <f t="shared" si="276"/>
        <v>7.4660663228595014</v>
      </c>
      <c r="AL407" t="str">
        <f>IF($B407&lt;&gt;"",IF(AK407=MIN(AK408:INDEX(AK408:AK$910,MATCH("_*",$B408:$B$911,0)-1)),1,""),"")</f>
        <v/>
      </c>
      <c r="AN407" s="2">
        <f t="shared" si="295"/>
        <v>7.8451960771318179</v>
      </c>
      <c r="AO407" t="str">
        <f>IF($B407&lt;&gt;"",IF(AN407=MIN(AN408:INDEX(AN408:AN$910,MATCH("_*",$B408:$B$911,0)-1)),1,""),"")</f>
        <v/>
      </c>
      <c r="AP407" t="str">
        <f>IF($B407&lt;&gt;"",IF(ABS(AN407-MIN(AN408:INDEX(AN408:AN$910,MATCH("_*",$B408:$B$911,0)-1)))&lt;AP$8,(AN407-MIN(AN408:INDEX(AN408:AN$910,MATCH("_*",$B408:$B$911,0)-1)))^2,0),"")</f>
        <v/>
      </c>
      <c r="AQ407">
        <f t="shared" si="277"/>
        <v>3.5795555670835961</v>
      </c>
      <c r="AR407" t="str">
        <f>IF($B407&lt;&gt;"",IF(AQ407=MIN(AQ408:INDEX(AQ408:AQ$910,MATCH("_*",$B408:$B$911,0)-1)),1,""),"")</f>
        <v/>
      </c>
      <c r="AS407">
        <f t="shared" si="278"/>
        <v>24.4365812805143</v>
      </c>
      <c r="AT407" t="str">
        <f>IF($B407&lt;&gt;"",IF(AS407=MIN(AS408:INDEX(AS408:AS$910,MATCH("_*",$B408:$B$911,0)-1)),1,""),"")</f>
        <v/>
      </c>
    </row>
    <row r="408" spans="1:46" x14ac:dyDescent="0.35">
      <c r="C408">
        <v>-8</v>
      </c>
      <c r="D408">
        <v>3</v>
      </c>
      <c r="E408">
        <v>3</v>
      </c>
      <c r="F408">
        <v>0</v>
      </c>
      <c r="G408">
        <v>0</v>
      </c>
      <c r="H408">
        <v>-1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f t="shared" si="279"/>
        <v>125</v>
      </c>
      <c r="S408">
        <f t="shared" si="280"/>
        <v>13</v>
      </c>
      <c r="T408">
        <f t="shared" si="281"/>
        <v>3</v>
      </c>
      <c r="U408">
        <f t="shared" si="282"/>
        <v>1</v>
      </c>
      <c r="V408">
        <f t="shared" si="283"/>
        <v>13</v>
      </c>
      <c r="W408">
        <f t="shared" si="284"/>
        <v>97.800925925925924</v>
      </c>
      <c r="X408">
        <f t="shared" si="285"/>
        <v>24.278482421356287</v>
      </c>
      <c r="Y408">
        <f t="shared" si="271"/>
        <v>1.5050853859899715</v>
      </c>
      <c r="Z408" s="10">
        <f t="shared" si="286"/>
        <v>3</v>
      </c>
      <c r="AA408" s="10">
        <f t="shared" si="294"/>
        <v>0.240699276523344</v>
      </c>
      <c r="AB408" s="14">
        <f t="shared" si="272"/>
        <v>4.4907305200638952</v>
      </c>
      <c r="AC408" t="str">
        <f>IF($B408&lt;&gt;"",IF(AB408=MIN(AB409:INDEX(AB409:AB$910,MATCH("_*",$B409:$B$911,0)-1)),1,""),"")</f>
        <v/>
      </c>
      <c r="AD408">
        <f t="shared" si="273"/>
        <v>6.624464414138501</v>
      </c>
      <c r="AE408" t="str">
        <f>IF($B408&lt;&gt;"",IF(AD408=MIN(AD409:INDEX(AD409:AD$910,MATCH("_*",$B409:$B$911,0)-1)),1,""),"")</f>
        <v/>
      </c>
      <c r="AF408" s="3">
        <f t="shared" si="274"/>
        <v>6.782485721270362</v>
      </c>
      <c r="AG408" t="str">
        <f>IF($B408&lt;&gt;"",IF(AF408=MIN(AF409:INDEX(AF409:AF$910,MATCH("_*",$B409:$B$911,0)-1)),1,""),"")</f>
        <v/>
      </c>
      <c r="AH408" t="str">
        <f>IF($B408&lt;&gt;"",ABS(AF408-MIN(AF409:INDEX(AF409:AF$910,MATCH("_*",$B409:$B$911,0)-1))),"")</f>
        <v/>
      </c>
      <c r="AI408">
        <f t="shared" si="275"/>
        <v>4.9831397249181517</v>
      </c>
      <c r="AJ408" t="str">
        <f>IF($B408&lt;&gt;"",IF(AI408=MIN(AI409:INDEX(AI409:AI$910,MATCH("_*",$B409:$B$911,0)-1)),1,""),"")</f>
        <v/>
      </c>
      <c r="AK408">
        <f t="shared" si="276"/>
        <v>6.8444383565922795</v>
      </c>
      <c r="AL408" t="str">
        <f>IF($B408&lt;&gt;"",IF(AK408=MIN(AK409:INDEX(AK409:AK$910,MATCH("_*",$B409:$B$911,0)-1)),1,""),"")</f>
        <v/>
      </c>
      <c r="AN408" s="2">
        <f t="shared" si="295"/>
        <v>6.8567705035527009</v>
      </c>
      <c r="AO408" t="str">
        <f>IF($B408&lt;&gt;"",IF(AN408=MIN(AN409:INDEX(AN409:AN$910,MATCH("_*",$B409:$B$911,0)-1)),1,""),"")</f>
        <v/>
      </c>
      <c r="AP408" t="str">
        <f>IF($B408&lt;&gt;"",IF(ABS(AN408-MIN(AN409:INDEX(AN409:AN$910,MATCH("_*",$B409:$B$911,0)-1)))&lt;AP$8,(AN408-MIN(AN409:INDEX(AN409:AN$910,MATCH("_*",$B409:$B$911,0)-1)))^2,0),"")</f>
        <v/>
      </c>
      <c r="AQ408">
        <f t="shared" si="277"/>
        <v>3.2298700781032328</v>
      </c>
      <c r="AR408" t="str">
        <f>IF($B408&lt;&gt;"",IF(AQ408=MIN(AQ409:INDEX(AQ409:AQ$910,MATCH("_*",$B409:$B$911,0)-1)),1,""),"")</f>
        <v/>
      </c>
      <c r="AS408">
        <f t="shared" si="278"/>
        <v>17.829704779281744</v>
      </c>
      <c r="AT408" t="str">
        <f>IF($B408&lt;&gt;"",IF(AS408=MIN(AS409:INDEX(AS409:AS$910,MATCH("_*",$B409:$B$911,0)-1)),1,""),"")</f>
        <v/>
      </c>
    </row>
    <row r="409" spans="1:46" s="4" customFormat="1" x14ac:dyDescent="0.35">
      <c r="A409" s="7" t="s">
        <v>200</v>
      </c>
      <c r="B409" s="4" t="s">
        <v>51</v>
      </c>
      <c r="C409" s="4">
        <v>-13</v>
      </c>
      <c r="D409" s="4">
        <v>7</v>
      </c>
      <c r="E409" s="4">
        <v>-1</v>
      </c>
      <c r="F409" s="4">
        <v>0</v>
      </c>
      <c r="G409" s="4">
        <v>0</v>
      </c>
      <c r="H409" s="4">
        <v>0</v>
      </c>
      <c r="I409" s="4">
        <v>0</v>
      </c>
      <c r="J409" s="4">
        <v>1</v>
      </c>
      <c r="L409" s="4">
        <v>0</v>
      </c>
      <c r="M409" s="4">
        <v>0</v>
      </c>
      <c r="N409" s="4">
        <v>0</v>
      </c>
      <c r="O409" s="4">
        <v>0</v>
      </c>
      <c r="P409" s="4">
        <v>0</v>
      </c>
      <c r="Q409" s="4">
        <v>0</v>
      </c>
      <c r="R409" s="4">
        <f t="shared" si="279"/>
        <v>19</v>
      </c>
      <c r="S409" s="4">
        <f t="shared" si="280"/>
        <v>5</v>
      </c>
      <c r="T409" s="4">
        <f t="shared" si="281"/>
        <v>1</v>
      </c>
      <c r="U409" s="4">
        <f t="shared" si="282"/>
        <v>1</v>
      </c>
      <c r="V409" s="4">
        <f t="shared" si="283"/>
        <v>19</v>
      </c>
      <c r="W409">
        <f t="shared" si="284"/>
        <v>33.425925925925931</v>
      </c>
      <c r="X409" s="4">
        <f t="shared" si="285"/>
        <v>24.884308325179777</v>
      </c>
      <c r="Y409" s="4">
        <f t="shared" si="271"/>
        <v>5.4677824779476261</v>
      </c>
      <c r="Z409" s="11">
        <f t="shared" si="286"/>
        <v>7</v>
      </c>
      <c r="AA409" s="10">
        <f t="shared" si="294"/>
        <v>9.5466260046350726E-4</v>
      </c>
      <c r="AB409" s="15">
        <f t="shared" si="272"/>
        <v>3.8443392408414927</v>
      </c>
      <c r="AC409" t="str">
        <f>IF($B409&lt;&gt;"",IF(AB409=MIN(AB411:INDEX(AB411:AB$910,MATCH("_*",$B411:$B$911,0)-1)),1,""),"")</f>
        <v/>
      </c>
      <c r="AD409" s="4">
        <f t="shared" si="273"/>
        <v>5.2650952821736681</v>
      </c>
      <c r="AE409" t="str">
        <f>IF($B409&lt;&gt;"",IF(AD409=MIN(AD411:INDEX(AD411:AD$910,MATCH("_*",$B411:$B$911,0)-1)),1,""),"")</f>
        <v/>
      </c>
      <c r="AF409" s="3">
        <f t="shared" si="274"/>
        <v>6.1211034535774438</v>
      </c>
      <c r="AG409" t="str">
        <f>IF($B409&lt;&gt;"",IF(AF409=MIN(AF411:INDEX(AF411:AF$910,MATCH("_*",$B411:$B$911,0)-1)),1,""),"")</f>
        <v/>
      </c>
      <c r="AH409">
        <f>IF($B409&lt;&gt;"",ABS(AF409-MIN(AF411:INDEX(AF411:AF$910,MATCH("_*",$B411:$B$911,0)-1))),"")</f>
        <v>1.181574401056535</v>
      </c>
      <c r="AI409" s="4">
        <f t="shared" si="275"/>
        <v>3.6918464095807573</v>
      </c>
      <c r="AJ409" t="str">
        <f>IF($B409&lt;&gt;"",IF(AI409=MIN(AI411:INDEX(AI411:AI$910,MATCH("_*",$B411:$B$911,0)-1)),1,""),"")</f>
        <v/>
      </c>
      <c r="AK409" s="4">
        <f t="shared" si="276"/>
        <v>5.7646186257702823</v>
      </c>
      <c r="AL409" t="str">
        <f>IF($B409&lt;&gt;"",IF(AK409=MIN(AK411:INDEX(AK411:AK$910,MATCH("_*",$B411:$B$911,0)-1)),1,""),"")</f>
        <v/>
      </c>
      <c r="AN409" s="2">
        <f t="shared" si="295"/>
        <v>5.6036792349614961</v>
      </c>
      <c r="AO409">
        <f>IF($B409&lt;&gt;"",IF(AN409=MIN(AN410:INDEX(AN410:AN$910,MATCH("_*",$B410:$B$911,0)-1)),1,""),"")</f>
        <v>1</v>
      </c>
      <c r="AP409">
        <f>IF($B409&lt;&gt;"",IF(ABS(AN409-MIN(AN410:INDEX(AN410:AN$910,MATCH("_*",$B410:$B$911,0)-1)))&lt;AP$8,(AN409-MIN(AN410:INDEX(AN410:AN$910,MATCH("_*",$B410:$B$911,0)-1)))^2,0),"")</f>
        <v>0</v>
      </c>
      <c r="AQ409" s="4">
        <f t="shared" si="277"/>
        <v>2.6984905475090906</v>
      </c>
      <c r="AR409" t="str">
        <f>IF($B409&lt;&gt;"",IF(AQ409=MIN(AQ411:INDEX(AQ411:AQ$910,MATCH("_*",$B411:$B$911,0)-1)),1,""),"")</f>
        <v/>
      </c>
      <c r="AS409" s="4">
        <f t="shared" si="278"/>
        <v>12.533798791174224</v>
      </c>
      <c r="AT409" t="str">
        <f>IF($B409&lt;&gt;"",IF(AS409=MIN(AS411:INDEX(AS411:AS$910,MATCH("_*",$B411:$B$911,0)-1)),1,""),"")</f>
        <v/>
      </c>
    </row>
    <row r="410" spans="1:46" s="3" customFormat="1" x14ac:dyDescent="0.35">
      <c r="A410" s="8"/>
      <c r="C410" s="3">
        <v>-13</v>
      </c>
      <c r="D410" s="3">
        <v>7</v>
      </c>
      <c r="E410" s="3">
        <v>-1</v>
      </c>
      <c r="F410" s="3">
        <v>0</v>
      </c>
      <c r="G410" s="3">
        <v>0</v>
      </c>
      <c r="H410" s="3">
        <v>0</v>
      </c>
      <c r="I410" s="3">
        <v>0</v>
      </c>
      <c r="J410" s="3">
        <v>1</v>
      </c>
      <c r="L410" s="3">
        <v>0</v>
      </c>
      <c r="M410" s="3">
        <v>0</v>
      </c>
      <c r="N410" s="3">
        <v>0</v>
      </c>
      <c r="O410" s="3">
        <v>0</v>
      </c>
      <c r="P410" s="3">
        <v>0</v>
      </c>
      <c r="Q410" s="3">
        <v>0</v>
      </c>
      <c r="R410" s="3">
        <f t="shared" ref="R410" si="296">IF(E410&gt;0,E$9^E410,1)*IF(F410&gt;0,F$9^F410,1)*IF(G410&gt;0,G$9^G410,1)*IF(H410&gt;0,H$9^H410,1)*IF(I410&gt;0,I$9^I410,1)*IF(J410&gt;0,J$9^J410,1)*IF(K410&gt;0,K$9^K410,1)*IF(L410&gt;0,L$9^L410,1)*IF(M410&gt;0,M$9^M410,1)*IF(N410&gt;0,N$9^N410,1)*IF(O410&gt;0,O$9^O410,1)*IF(P410&gt;0,P$9^P410,1)*IF(Q410&gt;0,Q$9^Q410,1)</f>
        <v>19</v>
      </c>
      <c r="S410" s="3">
        <f t="shared" ref="S410" si="297">IF(E410&lt;0,E$9^-E410,1)*IF(F410&lt;0,F$9^-F410,1)*IF(G410&lt;0,G$9^-G410,1)*IF(H410&lt;0,H$9^-H410,1)*IF(I410&lt;0,I$9^-I410,1)*IF(J410&lt;0,J$9^-J410,1)*IF(K410&lt;0,K$9^-K410,1)*IF(L410&lt;0,L$9^-L410,1)*IF(M410&lt;0,M$9^-M410,1)*IF(N410&lt;0,N$9^-N410,1)*IF(O410&lt;0,O$9^-O410,1)*IF(P410&lt;0,P$9^-P410,1)*IF(Q410&lt;0,Q$9^-Q410,1)</f>
        <v>5</v>
      </c>
      <c r="T410" s="3">
        <f t="shared" ref="T410" si="298">IF(E410&gt;0,E410)+IF(F410&gt;0,F410)+IF(G410&gt;0,G410)+IF(H410&gt;0,H410)+IF(I410&gt;0,I410)+IF(J410&gt;0,J410)+IF(K410&gt;0,K410)+IF(L410&gt;0,L410)+IF(M410&gt;0,M410)+IF(N410&gt;0,N410)+IF(O410&gt;0,O410)+IF(P410&gt;0,P410)+IF(Q410&gt;0,Q410)</f>
        <v>1</v>
      </c>
      <c r="U410" s="3">
        <f t="shared" ref="U410" si="299">ABS(IF(E410&lt;0,E410)+IF(F410&lt;0,F410)+IF(G410&lt;0,G410)+IF(H410&lt;0,H410)+IF(I410&lt;0,I410)+IF(J410&lt;0,J410)+IF(K410&lt;0,K410)+IF(L410&lt;0,L410)+IF(M410&lt;0,M410)+IF(N410&lt;0,N410)+IF(O410&lt;0,O410)+IF(P410&lt;0,P410)+IF(Q410&lt;0,Q410))</f>
        <v>1</v>
      </c>
      <c r="V410" s="3">
        <f t="shared" ref="V410" si="300">IF(Q410&lt;&gt;0,Q$9,IF(P410&lt;&gt;0,P$9,IF(O410&lt;&gt;0,O$9,IF(N410&lt;&gt;0,N$9,IF(M410&lt;&gt;0,M$9,IF(L410&lt;&gt;0,L$9,IF(K410&lt;&gt;0,K$9,IF(J410&lt;&gt;0,J$9,IF(I410&lt;&gt;0,I$9,IF(H410&lt;&gt;0,H$9,IF(G410&lt;&gt;0,G$9,IF(F410&lt;&gt;0,F$9,IF(E410&lt;&gt;0,E$9,IF(D410&lt;&gt;0,D$9,IF(C410&lt;&gt;0,C$9,1)))))))))))))))</f>
        <v>19</v>
      </c>
      <c r="W410" s="3">
        <f t="shared" ref="W410" si="301">IF(R410/S410=1,1,R410*S410/(2^IF(R410&gt;S410,T410,U410)*3^IF(R410&lt;S410,T410,U410))*V410/9)</f>
        <v>33.425925925925931</v>
      </c>
      <c r="X410" s="3">
        <f t="shared" ref="X410" si="302">LOG(C$9^C410*D$9^D410*E$9^E410*F$9^F410*G$9^G410*H$9^H410*I$9^I410*J$9^J410*K$9^K410*L$9^L410*M$9^M410*N$9^N410*O$9^O410*P$9^P410*Q$9^Q410,2)*1200</f>
        <v>24.884308325179777</v>
      </c>
      <c r="Y410" s="3">
        <f t="shared" ref="Y410" si="303">ABS(D410-7*X410/$Y$7)</f>
        <v>5.4677824779476261</v>
      </c>
      <c r="Z410" s="13">
        <f t="shared" ref="Z410" si="304">ABS(D410)</f>
        <v>7</v>
      </c>
      <c r="AA410" s="13">
        <f t="shared" ref="AA410" si="305">ABS(X410/X$4-ROUND(X410/X$4,0))</f>
        <v>9.5466260046350726E-4</v>
      </c>
      <c r="AB410" s="17">
        <f t="shared" si="272"/>
        <v>3.8443392408414927</v>
      </c>
      <c r="AC410" s="3" t="str">
        <f>IF($B410&lt;&gt;"",IF(AB410=MIN(AB412:INDEX(AB412:AB$910,MATCH("_*",$B412:$B$911,0)-1)),1,""),"")</f>
        <v/>
      </c>
      <c r="AD410" s="3">
        <f t="shared" si="273"/>
        <v>5.2650952821736681</v>
      </c>
      <c r="AE410" s="3" t="str">
        <f>IF($B410&lt;&gt;"",IF(AD410=MIN(AD412:INDEX(AD412:AD$910,MATCH("_*",$B412:$B$911,0)-1)),1,""),"")</f>
        <v/>
      </c>
      <c r="AF410" s="3">
        <f t="shared" si="274"/>
        <v>6.1211034535774438</v>
      </c>
      <c r="AG410" s="3" t="str">
        <f>IF($B410&lt;&gt;"",IF(AF410=MIN(AF412:INDEX(AF412:AF$910,MATCH("_*",$B412:$B$911,0)-1)),1,""),"")</f>
        <v/>
      </c>
      <c r="AH410" s="3" t="str">
        <f>IF($B410&lt;&gt;"",ABS(AF410-MIN(AF412:INDEX(AF412:AF$910,MATCH("_*",$B412:$B$911,0)-1))),"")</f>
        <v/>
      </c>
      <c r="AI410" s="3">
        <f t="shared" si="275"/>
        <v>3.6918464095807573</v>
      </c>
      <c r="AJ410" s="3" t="str">
        <f>IF($B410&lt;&gt;"",IF(AI410=MIN(AI412:INDEX(AI412:AI$910,MATCH("_*",$B412:$B$911,0)-1)),1,""),"")</f>
        <v/>
      </c>
      <c r="AK410" s="3">
        <f t="shared" si="276"/>
        <v>5.7646186257702823</v>
      </c>
      <c r="AL410" s="3" t="str">
        <f>IF($B410&lt;&gt;"",IF(AK410=MIN(AK412:INDEX(AK412:AK$910,MATCH("_*",$B412:$B$911,0)-1)),1,""),"")</f>
        <v/>
      </c>
      <c r="AN410" s="2">
        <f t="shared" si="295"/>
        <v>5.6036792349614961</v>
      </c>
      <c r="AO410" t="str">
        <f>IF($B410&lt;&gt;"",IF(AN410=MIN(AN411:INDEX(AN411:AN$910,MATCH("_*",$B411:$B$911,0)-1)),1,""),"")</f>
        <v/>
      </c>
      <c r="AP410" t="str">
        <f>IF($B410&lt;&gt;"",IF(ABS(AN410-MIN(AN411:INDEX(AN411:AN$910,MATCH("_*",$B411:$B$911,0)-1)))&lt;AP$8,(AN410-MIN(AN411:INDEX(AN411:AN$910,MATCH("_*",$B411:$B$911,0)-1)))^2,0),"")</f>
        <v/>
      </c>
      <c r="AQ410" s="3">
        <f t="shared" si="277"/>
        <v>2.6984905475090906</v>
      </c>
      <c r="AR410" s="3" t="str">
        <f>IF($B410&lt;&gt;"",IF(AQ410=MIN(AQ412:INDEX(AQ412:AQ$910,MATCH("_*",$B412:$B$911,0)-1)),1,""),"")</f>
        <v/>
      </c>
      <c r="AS410" s="3">
        <f t="shared" si="278"/>
        <v>12.533798791174224</v>
      </c>
      <c r="AT410" s="3" t="str">
        <f>IF($B410&lt;&gt;"",IF(AS410=MIN(AS412:INDEX(AS412:AS$910,MATCH("_*",$B412:$B$911,0)-1)),1,""),"")</f>
        <v/>
      </c>
    </row>
    <row r="411" spans="1:46" x14ac:dyDescent="0.35">
      <c r="C411">
        <v>13</v>
      </c>
      <c r="D411">
        <v>-10</v>
      </c>
      <c r="E411">
        <v>1</v>
      </c>
      <c r="F411">
        <v>0</v>
      </c>
      <c r="G411">
        <v>0</v>
      </c>
      <c r="H411">
        <v>-1</v>
      </c>
      <c r="I411">
        <v>0</v>
      </c>
      <c r="J411">
        <v>1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f>IF(E411&gt;0,E$9^E411,1)*IF(F411&gt;0,F$9^F411,1)*IF(G411&gt;0,G$9^G411,1)*IF(H411&gt;0,H$9^H411,1)*IF(I411&gt;0,I$9^I411,1)*IF(J411&gt;0,J$9^J411,1)*IF(K411&gt;0,K$9^K411,1)*IF(L411&gt;0,L$9^L411,1)*IF(M411&gt;0,M$9^M411,1)*IF(N411&gt;0,N$9^N411,1)*IF(O411&gt;0,O$9^O411,1)*IF(P411&gt;0,P$9^P411,1)*IF(Q411&gt;0,Q$9^Q411,1)</f>
        <v>95</v>
      </c>
      <c r="S411">
        <f>IF(E411&lt;0,E$9^-E411,1)*IF(F411&lt;0,F$9^-F411,1)*IF(G411&lt;0,G$9^-G411,1)*IF(H411&lt;0,H$9^-H411,1)*IF(I411&lt;0,I$9^-I411,1)*IF(J411&lt;0,J$9^-J411,1)*IF(K411&lt;0,K$9^-K411,1)*IF(L411&lt;0,L$9^-L411,1)*IF(M411&lt;0,M$9^-M411,1)*IF(N411&lt;0,N$9^-N411,1)*IF(O411&lt;0,O$9^-O411,1)*IF(P411&lt;0,P$9^-P411,1)*IF(Q411&lt;0,Q$9^-Q411,1)</f>
        <v>13</v>
      </c>
      <c r="T411">
        <f>IF(E411&gt;0,E411)+IF(F411&gt;0,F411)+IF(G411&gt;0,G411)+IF(H411&gt;0,H411)+IF(I411&gt;0,I411)+IF(J411&gt;0,J411)+IF(K411&gt;0,K411)+IF(L411&gt;0,L411)+IF(M411&gt;0,M411)+IF(N411&gt;0,N411)+IF(O411&gt;0,O411)+IF(P411&gt;0,P411)+IF(Q411&gt;0,Q411)</f>
        <v>2</v>
      </c>
      <c r="U411">
        <f>ABS(IF(E411&lt;0,E411)+IF(F411&lt;0,F411)+IF(G411&lt;0,G411)+IF(H411&lt;0,H411)+IF(I411&lt;0,I411)+IF(J411&lt;0,J411)+IF(K411&lt;0,K411)+IF(L411&lt;0,L411)+IF(M411&lt;0,M411)+IF(N411&lt;0,N411)+IF(O411&lt;0,O411)+IF(P411&lt;0,P411)+IF(Q411&lt;0,Q411))</f>
        <v>1</v>
      </c>
      <c r="V411">
        <f>IF(Q411&lt;&gt;0,Q$9,IF(P411&lt;&gt;0,P$9,IF(O411&lt;&gt;0,O$9,IF(N411&lt;&gt;0,N$9,IF(M411&lt;&gt;0,M$9,IF(L411&lt;&gt;0,L$9,IF(K411&lt;&gt;0,K$9,IF(J411&lt;&gt;0,J$9,IF(I411&lt;&gt;0,I$9,IF(H411&lt;&gt;0,H$9,IF(G411&lt;&gt;0,G$9,IF(F411&lt;&gt;0,F$9,IF(E411&lt;&gt;0,E$9,IF(D411&lt;&gt;0,D$9,IF(C411&lt;&gt;0,C$9,1)))))))))))))))</f>
        <v>19</v>
      </c>
      <c r="W411">
        <f>IF(R411/S411=1,1,R411*S411/(2^IF(R411&gt;S411,T411,U411)*3^IF(R411&lt;S411,T411,U411))*V411/9)</f>
        <v>217.26851851851853</v>
      </c>
      <c r="X411">
        <f>LOG(C$9^C411*D$9^D411*E$9^E411*F$9^F411*G$9^G411*H$9^H411*I$9^I411*J$9^J411*K$9^K411*L$9^L411*M$9^M411*N$9^N411*O$9^O411*P$9^P411*Q$9^Q411,2)*1200</f>
        <v>23.749059573952664</v>
      </c>
      <c r="Y411">
        <f t="shared" si="271"/>
        <v>11.462316120502942</v>
      </c>
      <c r="Z411" s="10">
        <f t="shared" ref="Z411:Z432" si="306">ABS(D411)</f>
        <v>10</v>
      </c>
      <c r="AA411" s="10">
        <f t="shared" si="294"/>
        <v>0.32576341754491267</v>
      </c>
      <c r="AB411" s="14">
        <f t="shared" si="272"/>
        <v>7.4427577749280234</v>
      </c>
      <c r="AC411" t="str">
        <f>IF($B411&lt;&gt;"",IF(AB411=MIN(AB412:INDEX(AB412:AB$910,MATCH("_*",$B412:$B$911,0)-1)),1,""),"")</f>
        <v/>
      </c>
      <c r="AD411">
        <f t="shared" si="273"/>
        <v>11.108284511853183</v>
      </c>
      <c r="AE411" t="str">
        <f>IF($B411&lt;&gt;"",IF(AD411=MIN(AD412:INDEX(AD412:AD$910,MATCH("_*",$B412:$B$911,0)-1)),1,""),"")</f>
        <v/>
      </c>
      <c r="AF411" s="3">
        <f t="shared" si="274"/>
        <v>10.777629930029084</v>
      </c>
      <c r="AG411" t="str">
        <f>IF($B411&lt;&gt;"",IF(AF411=MIN(AF412:INDEX(AF412:AF$910,MATCH("_*",$B412:$B$911,0)-1)),1,""),"")</f>
        <v/>
      </c>
      <c r="AH411" t="str">
        <f>IF($B411&lt;&gt;"",ABS(AF411-MIN(AF412:INDEX(AF412:AF$910,MATCH("_*",$B412:$B$911,0)-1))),"")</f>
        <v/>
      </c>
      <c r="AI411">
        <f t="shared" si="275"/>
        <v>14.510861859873895</v>
      </c>
      <c r="AJ411" t="str">
        <f>IF($B411&lt;&gt;"",IF(AI411=MIN(AI412:INDEX(AI412:AI$910,MATCH("_*",$B412:$B$911,0)-1)),1,""),"")</f>
        <v/>
      </c>
      <c r="AK411">
        <f t="shared" si="276"/>
        <v>13.333792626898656</v>
      </c>
      <c r="AL411" t="str">
        <f>IF($B411&lt;&gt;"",IF(AK411=MIN(AK412:INDEX(AK412:AK$910,MATCH("_*",$B412:$B$911,0)-1)),1,""),"")</f>
        <v/>
      </c>
      <c r="AN411" s="2">
        <f t="shared" si="295"/>
        <v>10.638388894833598</v>
      </c>
      <c r="AO411" t="str">
        <f>IF($B411&lt;&gt;"",IF(AN411=MIN(AN412:INDEX(AN412:AN$910,MATCH("_*",$B412:$B$911,0)-1)),1,""),"")</f>
        <v/>
      </c>
      <c r="AP411" t="str">
        <f>IF($B411&lt;&gt;"",IF(ABS(AN411-MIN(AN412:INDEX(AN412:AN$910,MATCH("_*",$B412:$B$911,0)-1)))&lt;AP$8,(AN411-MIN(AN412:INDEX(AN412:AN$910,MATCH("_*",$B412:$B$911,0)-1)))^2,0),"")</f>
        <v/>
      </c>
      <c r="AQ411">
        <f t="shared" si="277"/>
        <v>6.6686091540940717</v>
      </c>
      <c r="AR411" t="str">
        <f>IF($B411&lt;&gt;"",IF(AQ411=MIN(AQ412:INDEX(AQ412:AQ$910,MATCH("_*",$B412:$B$911,0)-1)),1,""),"")</f>
        <v/>
      </c>
      <c r="AS411">
        <f t="shared" si="278"/>
        <v>45.611410698333209</v>
      </c>
      <c r="AT411" t="str">
        <f>IF($B411&lt;&gt;"",IF(AS411=MIN(AS412:INDEX(AS412:AS$910,MATCH("_*",$B412:$B$911,0)-1)),1,""),"")</f>
        <v/>
      </c>
    </row>
    <row r="412" spans="1:46" x14ac:dyDescent="0.35">
      <c r="C412">
        <v>-20</v>
      </c>
      <c r="D412">
        <v>5</v>
      </c>
      <c r="E412">
        <v>4</v>
      </c>
      <c r="F412">
        <v>1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f>IF(E412&gt;0,E$9^E412,1)*IF(F412&gt;0,F$9^F412,1)*IF(G412&gt;0,G$9^G412,1)*IF(H412&gt;0,H$9^H412,1)*IF(I412&gt;0,I$9^I412,1)*IF(J412&gt;0,J$9^J412,1)*IF(K412&gt;0,K$9^K412,1)*IF(L412&gt;0,L$9^L412,1)*IF(M412&gt;0,M$9^M412,1)*IF(N412&gt;0,N$9^N412,1)*IF(O412&gt;0,O$9^O412,1)*IF(P412&gt;0,P$9^P412,1)*IF(Q412&gt;0,Q$9^Q412,1)</f>
        <v>4375</v>
      </c>
      <c r="S412">
        <f>IF(E412&lt;0,E$9^-E412,1)*IF(F412&lt;0,F$9^-F412,1)*IF(G412&lt;0,G$9^-G412,1)*IF(H412&lt;0,H$9^-H412,1)*IF(I412&lt;0,I$9^-I412,1)*IF(J412&lt;0,J$9^-J412,1)*IF(K412&lt;0,K$9^-K412,1)*IF(L412&lt;0,L$9^-L412,1)*IF(M412&lt;0,M$9^-M412,1)*IF(N412&lt;0,N$9^-N412,1)*IF(O412&lt;0,O$9^-O412,1)*IF(P412&lt;0,P$9^-P412,1)*IF(Q412&lt;0,Q$9^-Q412,1)</f>
        <v>1</v>
      </c>
      <c r="T412">
        <f>IF(E412&gt;0,E412)+IF(F412&gt;0,F412)+IF(G412&gt;0,G412)+IF(H412&gt;0,H412)+IF(I412&gt;0,I412)+IF(J412&gt;0,J412)+IF(K412&gt;0,K412)+IF(L412&gt;0,L412)+IF(M412&gt;0,M412)+IF(N412&gt;0,N412)+IF(O412&gt;0,O412)+IF(P412&gt;0,P412)+IF(Q412&gt;0,Q412)</f>
        <v>5</v>
      </c>
      <c r="U412">
        <f>ABS(IF(E412&lt;0,E412)+IF(F412&lt;0,F412)+IF(G412&lt;0,G412)+IF(H412&lt;0,H412)+IF(I412&lt;0,I412)+IF(J412&lt;0,J412)+IF(K412&lt;0,K412)+IF(L412&lt;0,L412)+IF(M412&lt;0,M412)+IF(N412&lt;0,N412)+IF(O412&lt;0,O412)+IF(P412&lt;0,P412)+IF(Q412&lt;0,Q412))</f>
        <v>0</v>
      </c>
      <c r="V412">
        <f>IF(Q412&lt;&gt;0,Q$9,IF(P412&lt;&gt;0,P$9,IF(O412&lt;&gt;0,O$9,IF(N412&lt;&gt;0,N$9,IF(M412&lt;&gt;0,M$9,IF(L412&lt;&gt;0,L$9,IF(K412&lt;&gt;0,K$9,IF(J412&lt;&gt;0,J$9,IF(I412&lt;&gt;0,I$9,IF(H412&lt;&gt;0,H$9,IF(G412&lt;&gt;0,G$9,IF(F412&lt;&gt;0,F$9,IF(E412&lt;&gt;0,E$9,IF(D412&lt;&gt;0,D$9,IF(C412&lt;&gt;0,C$9,1)))))))))))))))</f>
        <v>7</v>
      </c>
      <c r="W412">
        <f>IF(R412/S412=1,1,R412*S412/(2^IF(R412&gt;S412,T412,U412)*3^IF(R412&lt;S412,T412,U412))*V412/9)</f>
        <v>106.33680555555556</v>
      </c>
      <c r="X412">
        <f>LOG(C$9^C412*D$9^D412*E$9^E412*F$9^F412*G$9^G412*H$9^H412*I$9^I412*J$9^J412*K$9^K412*L$9^L412*M$9^M412*N$9^N412*O$9^O412*P$9^P412*Q$9^Q412,2)*1200</f>
        <v>23.855766255401289</v>
      </c>
      <c r="Y412">
        <f t="shared" si="271"/>
        <v>3.5311135603666597</v>
      </c>
      <c r="Z412" s="10">
        <f t="shared" si="306"/>
        <v>5</v>
      </c>
      <c r="AA412" s="10">
        <f t="shared" si="294"/>
        <v>0.10706565220453257</v>
      </c>
      <c r="AB412" s="14">
        <f t="shared" si="272"/>
        <v>4.8773413118565001</v>
      </c>
      <c r="AC412" t="str">
        <f>IF($B412&lt;&gt;"",IF(AB412=MIN(AB413:INDEX(AB413:AB$910,MATCH("_*",$B413:$B$911,0)-1)),1,""),"")</f>
        <v/>
      </c>
      <c r="AD412">
        <f t="shared" si="273"/>
        <v>6.7833946927829363</v>
      </c>
      <c r="AE412" t="str">
        <f>IF($B412&lt;&gt;"",IF(AD412=MIN(AD413:INDEX(AD413:AD$910,MATCH("_*",$B413:$B$911,0)-1)),1,""),"")</f>
        <v/>
      </c>
      <c r="AF412" s="3">
        <f t="shared" si="274"/>
        <v>7.3026778546339788</v>
      </c>
      <c r="AG412" t="str">
        <f>IF($B412&lt;&gt;"",IF(AF412=MIN(AF413:INDEX(AF413:AF$910,MATCH("_*",$B413:$B$911,0)-1)),1,""),"")</f>
        <v/>
      </c>
      <c r="AH412" t="str">
        <f>IF($B412&lt;&gt;"",ABS(AF412-MIN(AF413:INDEX(AF413:AF$910,MATCH("_*",$B413:$B$911,0)-1))),"")</f>
        <v/>
      </c>
      <c r="AI412">
        <f t="shared" si="275"/>
        <v>5.1841504464813495</v>
      </c>
      <c r="AJ412" t="str">
        <f>IF($B412&lt;&gt;"",IF(AI412=MIN(AI413:INDEX(AI413:AI$910,MATCH("_*",$B413:$B$911,0)-1)),1,""),"")</f>
        <v/>
      </c>
      <c r="AK412">
        <f t="shared" si="276"/>
        <v>7.1719605177882775</v>
      </c>
      <c r="AL412" t="str">
        <f>IF($B412&lt;&gt;"",IF(AK412=MIN(AK413:INDEX(AK413:AK$910,MATCH("_*",$B413:$B$911,0)-1)),1,""),"")</f>
        <v/>
      </c>
      <c r="AN412" s="2">
        <f t="shared" si="295"/>
        <v>7.0390109640158025</v>
      </c>
      <c r="AO412" t="str">
        <f>IF($B412&lt;&gt;"",IF(AN412=MIN(AN413:INDEX(AN413:AN$910,MATCH("_*",$B413:$B$911,0)-1)),1,""),"")</f>
        <v/>
      </c>
      <c r="AP412" t="str">
        <f>IF($B412&lt;&gt;"",IF(ABS(AN412-MIN(AN413:INDEX(AN413:AN$910,MATCH("_*",$B413:$B$911,0)-1)))&lt;AP$8,(AN412-MIN(AN413:INDEX(AN413:AN$910,MATCH("_*",$B413:$B$911,0)-1)))^2,0),"")</f>
        <v/>
      </c>
      <c r="AQ412">
        <f t="shared" si="277"/>
        <v>3.3823661468076516</v>
      </c>
      <c r="AR412" t="str">
        <f>IF($B412&lt;&gt;"",IF(AQ412=MIN(AQ413:INDEX(AQ413:AQ$910,MATCH("_*",$B413:$B$911,0)-1)),1,""),"")</f>
        <v/>
      </c>
      <c r="AS412">
        <f t="shared" si="278"/>
        <v>19.90247592447658</v>
      </c>
      <c r="AT412" t="str">
        <f>IF($B412&lt;&gt;"",IF(AS412=MIN(AS413:INDEX(AS413:AS$910,MATCH("_*",$B413:$B$911,0)-1)),1,""),"")</f>
        <v/>
      </c>
    </row>
    <row r="413" spans="1:46" s="4" customFormat="1" x14ac:dyDescent="0.35">
      <c r="A413" s="7" t="s">
        <v>201</v>
      </c>
      <c r="B413" s="4" t="s">
        <v>52</v>
      </c>
      <c r="C413" s="4">
        <v>9</v>
      </c>
      <c r="D413" s="4">
        <v>-8</v>
      </c>
      <c r="E413" s="4">
        <v>0</v>
      </c>
      <c r="F413" s="4">
        <v>0</v>
      </c>
      <c r="G413" s="4">
        <v>0</v>
      </c>
      <c r="H413" s="4">
        <v>1</v>
      </c>
      <c r="J413" s="4">
        <v>0</v>
      </c>
      <c r="K413" s="4">
        <v>0</v>
      </c>
      <c r="L413" s="4">
        <v>0</v>
      </c>
      <c r="M413" s="4">
        <v>0</v>
      </c>
      <c r="N413" s="4">
        <v>0</v>
      </c>
      <c r="O413" s="4">
        <v>0</v>
      </c>
      <c r="P413" s="4">
        <v>0</v>
      </c>
      <c r="Q413" s="4">
        <v>0</v>
      </c>
      <c r="R413" s="4">
        <f t="shared" ref="R413:R432" si="307">IF(E413&gt;0,E$9^E413,1)*IF(F413&gt;0,F$9^F413,1)*IF(G413&gt;0,G$9^G413,1)*IF(H413&gt;0,H$9^H413,1)*IF(I413&gt;0,I$9^I413,1)*IF(J413&gt;0,J$9^J413,1)*IF(K413&gt;0,K$9^K413,1)*IF(L413&gt;0,L$9^L413,1)*IF(M413&gt;0,M$9^M413,1)*IF(N413&gt;0,N$9^N413,1)*IF(O413&gt;0,O$9^O413,1)*IF(P413&gt;0,P$9^P413,1)*IF(Q413&gt;0,Q$9^Q413,1)</f>
        <v>13</v>
      </c>
      <c r="S413" s="4">
        <f t="shared" ref="S413:S432" si="308">IF(E413&lt;0,E$9^-E413,1)*IF(F413&lt;0,F$9^-F413,1)*IF(G413&lt;0,G$9^-G413,1)*IF(H413&lt;0,H$9^-H413,1)*IF(I413&lt;0,I$9^-I413,1)*IF(J413&lt;0,J$9^-J413,1)*IF(K413&lt;0,K$9^-K413,1)*IF(L413&lt;0,L$9^-L413,1)*IF(M413&lt;0,M$9^-M413,1)*IF(N413&lt;0,N$9^-N413,1)*IF(O413&lt;0,O$9^-O413,1)*IF(P413&lt;0,P$9^-P413,1)*IF(Q413&lt;0,Q$9^-Q413,1)</f>
        <v>1</v>
      </c>
      <c r="T413" s="4">
        <f t="shared" ref="T413:T432" si="309">IF(E413&gt;0,E413)+IF(F413&gt;0,F413)+IF(G413&gt;0,G413)+IF(H413&gt;0,H413)+IF(I413&gt;0,I413)+IF(J413&gt;0,J413)+IF(K413&gt;0,K413)+IF(L413&gt;0,L413)+IF(M413&gt;0,M413)+IF(N413&gt;0,N413)+IF(O413&gt;0,O413)+IF(P413&gt;0,P413)+IF(Q413&gt;0,Q413)</f>
        <v>1</v>
      </c>
      <c r="U413" s="4">
        <f t="shared" ref="U413:U432" si="310">ABS(IF(E413&lt;0,E413)+IF(F413&lt;0,F413)+IF(G413&lt;0,G413)+IF(H413&lt;0,H413)+IF(I413&lt;0,I413)+IF(J413&lt;0,J413)+IF(K413&lt;0,K413)+IF(L413&lt;0,L413)+IF(M413&lt;0,M413)+IF(N413&lt;0,N413)+IF(O413&lt;0,O413)+IF(P413&lt;0,P413)+IF(Q413&lt;0,Q413))</f>
        <v>0</v>
      </c>
      <c r="V413" s="4">
        <f t="shared" ref="V413:V432" si="311">IF(Q413&lt;&gt;0,Q$9,IF(P413&lt;&gt;0,P$9,IF(O413&lt;&gt;0,O$9,IF(N413&lt;&gt;0,N$9,IF(M413&lt;&gt;0,M$9,IF(L413&lt;&gt;0,L$9,IF(K413&lt;&gt;0,K$9,IF(J413&lt;&gt;0,J$9,IF(I413&lt;&gt;0,I$9,IF(H413&lt;&gt;0,H$9,IF(G413&lt;&gt;0,G$9,IF(F413&lt;&gt;0,F$9,IF(E413&lt;&gt;0,E$9,IF(D413&lt;&gt;0,D$9,IF(C413&lt;&gt;0,C$9,1)))))))))))))))</f>
        <v>13</v>
      </c>
      <c r="W413">
        <f t="shared" ref="W413:W433" si="312">IF(R413/S413=1,1,R413*S413/(2^IF(R413&gt;S413,T413,U413)*3^IF(R413&lt;S413,T413,U413))*V413/9)</f>
        <v>9.3888888888888893</v>
      </c>
      <c r="X413" s="4">
        <f t="shared" ref="X413:X432" si="313">LOG(C$9^C413*D$9^D413*E$9^E413*F$9^F413*G$9^G413*H$9^H413*I$9^I413*J$9^J413*K$9^K413*L$9^L413*M$9^M413*N$9^N413*O$9^O413*P$9^P413*Q$9^Q413,2)*1200</f>
        <v>24.887654846211273</v>
      </c>
      <c r="Y413" s="4">
        <f t="shared" si="271"/>
        <v>9.5324235795443233</v>
      </c>
      <c r="Z413" s="11">
        <f t="shared" si="306"/>
        <v>8</v>
      </c>
      <c r="AA413" s="10">
        <f t="shared" si="294"/>
        <v>7.8134334039106079E-3</v>
      </c>
      <c r="AB413" s="15">
        <f t="shared" si="272"/>
        <v>3.442797510277928</v>
      </c>
      <c r="AC413">
        <f>IF($B413&lt;&gt;"",IF(AB413=MIN(AB414:INDEX(AB414:AB$910,MATCH("_*",$B414:$B$911,0)-1)),1,""),"")</f>
        <v>1</v>
      </c>
      <c r="AD413" s="4">
        <f t="shared" si="273"/>
        <v>4.0917802829975498</v>
      </c>
      <c r="AE413">
        <f>IF($B413&lt;&gt;"",IF(AD413=MIN(AD414:INDEX(AD414:AD$910,MATCH("_*",$B414:$B$911,0)-1)),1,""),"")</f>
        <v>1</v>
      </c>
      <c r="AF413" s="3">
        <f t="shared" si="274"/>
        <v>5.5534289585379311</v>
      </c>
      <c r="AG413">
        <f>IF($B413&lt;&gt;"",IF(AF413=MIN(AF414:INDEX(AF414:AF$910,MATCH("_*",$B414:$B$911,0)-1)),1,""),"")</f>
        <v>1</v>
      </c>
      <c r="AH413">
        <f>IF($B413&lt;&gt;"",ABS(AF413-MIN(AF414:INDEX(AF414:AF$910,MATCH("_*",$B414:$B$911,0)-1))),"")</f>
        <v>0</v>
      </c>
      <c r="AI413" s="4">
        <f t="shared" si="275"/>
        <v>4.2561025742446841</v>
      </c>
      <c r="AJ413">
        <f>IF($B413&lt;&gt;"",IF(AI413=MIN(AI414:INDEX(AI414:AI$910,MATCH("_*",$B414:$B$911,0)-1)),1,""),"")</f>
        <v>1</v>
      </c>
      <c r="AK413" s="4">
        <f t="shared" si="276"/>
        <v>5.1783287594690846</v>
      </c>
      <c r="AL413">
        <f>IF($B413&lt;&gt;"",IF(AK413=MIN(AK414:INDEX(AK414:AK$910,MATCH("_*",$B414:$B$911,0)-1)),1,""),"")</f>
        <v>1</v>
      </c>
      <c r="AN413" s="2">
        <f t="shared" si="295"/>
        <v>4.5352208308028708</v>
      </c>
      <c r="AO413">
        <f>IF($B413&lt;&gt;"",IF(AN413=MIN(AN414:INDEX(AN414:AN$910,MATCH("_*",$B414:$B$911,0)-1)),1,""),"")</f>
        <v>1</v>
      </c>
      <c r="AP413">
        <f>IF($B413&lt;&gt;"",IF(ABS(AN413-MIN(AN414:INDEX(AN414:AN$910,MATCH("_*",$B414:$B$911,0)-1)))&lt;AP$8,(AN413-MIN(AN414:INDEX(AN414:AN$910,MATCH("_*",$B414:$B$911,0)-1)))^2,0),"")</f>
        <v>0</v>
      </c>
      <c r="AQ413" s="4">
        <f t="shared" si="277"/>
        <v>2.7048975128513391</v>
      </c>
      <c r="AR413">
        <f>IF($B413&lt;&gt;"",IF(AQ413=MIN(AQ414:INDEX(AQ414:AQ$910,MATCH("_*",$B414:$B$911,0)-1)),1,""),"")</f>
        <v>1</v>
      </c>
      <c r="AS413" s="4">
        <f t="shared" si="278"/>
        <v>12.441593283150386</v>
      </c>
      <c r="AT413">
        <f>IF($B413&lt;&gt;"",IF(AS413=MIN(AS414:INDEX(AS414:AS$910,MATCH("_*",$B414:$B$911,0)-1)),1,""),"")</f>
        <v>1</v>
      </c>
    </row>
    <row r="414" spans="1:46" x14ac:dyDescent="0.35">
      <c r="C414">
        <v>9</v>
      </c>
      <c r="D414">
        <v>-8</v>
      </c>
      <c r="E414">
        <v>0</v>
      </c>
      <c r="F414">
        <v>0</v>
      </c>
      <c r="G414">
        <v>0</v>
      </c>
      <c r="H414">
        <v>1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f t="shared" si="307"/>
        <v>13</v>
      </c>
      <c r="S414">
        <f t="shared" si="308"/>
        <v>1</v>
      </c>
      <c r="T414">
        <f t="shared" si="309"/>
        <v>1</v>
      </c>
      <c r="U414">
        <f t="shared" si="310"/>
        <v>0</v>
      </c>
      <c r="V414">
        <f t="shared" si="311"/>
        <v>13</v>
      </c>
      <c r="W414">
        <f t="shared" si="312"/>
        <v>9.3888888888888893</v>
      </c>
      <c r="X414">
        <f t="shared" si="313"/>
        <v>24.887654846211273</v>
      </c>
      <c r="Y414">
        <f t="shared" si="271"/>
        <v>9.5324235795443233</v>
      </c>
      <c r="Z414" s="10">
        <f t="shared" si="306"/>
        <v>8</v>
      </c>
      <c r="AA414" s="10">
        <f t="shared" si="294"/>
        <v>7.8134334039106079E-3</v>
      </c>
      <c r="AB414" s="14">
        <f t="shared" si="272"/>
        <v>3.442797510277928</v>
      </c>
      <c r="AC414" t="str">
        <f>IF($B414&lt;&gt;"",IF(AB414=MIN(AB415:INDEX(AB415:AB$910,MATCH("_*",$B415:$B$911,0)-1)),1,""),"")</f>
        <v/>
      </c>
      <c r="AD414">
        <f t="shared" si="273"/>
        <v>4.0917802829975498</v>
      </c>
      <c r="AE414" t="str">
        <f>IF($B414&lt;&gt;"",IF(AD414=MIN(AD415:INDEX(AD415:AD$910,MATCH("_*",$B415:$B$911,0)-1)),1,""),"")</f>
        <v/>
      </c>
      <c r="AF414" s="3">
        <f t="shared" si="274"/>
        <v>5.5534289585379311</v>
      </c>
      <c r="AG414" t="str">
        <f>IF($B414&lt;&gt;"",IF(AF414=MIN(AF415:INDEX(AF415:AF$910,MATCH("_*",$B415:$B$911,0)-1)),1,""),"")</f>
        <v/>
      </c>
      <c r="AH414" t="str">
        <f>IF($B414&lt;&gt;"",ABS(AF414-MIN(AF415:INDEX(AF415:AF$910,MATCH("_*",$B415:$B$911,0)-1))),"")</f>
        <v/>
      </c>
      <c r="AI414">
        <f t="shared" si="275"/>
        <v>4.2561025742446841</v>
      </c>
      <c r="AJ414" t="str">
        <f>IF($B414&lt;&gt;"",IF(AI414=MIN(AI415:INDEX(AI415:AI$910,MATCH("_*",$B415:$B$911,0)-1)),1,""),"")</f>
        <v/>
      </c>
      <c r="AK414">
        <f t="shared" si="276"/>
        <v>5.1783287594690846</v>
      </c>
      <c r="AL414" t="str">
        <f>IF($B414&lt;&gt;"",IF(AK414=MIN(AK415:INDEX(AK415:AK$910,MATCH("_*",$B415:$B$911,0)-1)),1,""),"")</f>
        <v/>
      </c>
      <c r="AN414" s="2">
        <f t="shared" si="295"/>
        <v>4.5352208308028708</v>
      </c>
      <c r="AO414" t="str">
        <f>IF($B414&lt;&gt;"",IF(AN414=MIN(AN415:INDEX(AN415:AN$910,MATCH("_*",$B415:$B$911,0)-1)),1,""),"")</f>
        <v/>
      </c>
      <c r="AP414" t="str">
        <f>IF($B414&lt;&gt;"",IF(ABS(AN414-MIN(AN415:INDEX(AN415:AN$910,MATCH("_*",$B415:$B$911,0)-1)))&lt;AP$8,(AN414-MIN(AN415:INDEX(AN415:AN$910,MATCH("_*",$B415:$B$911,0)-1)))^2,0),"")</f>
        <v/>
      </c>
      <c r="AQ414">
        <f t="shared" si="277"/>
        <v>2.7048975128513391</v>
      </c>
      <c r="AR414" t="str">
        <f>IF($B414&lt;&gt;"",IF(AQ414=MIN(AQ415:INDEX(AQ415:AQ$910,MATCH("_*",$B415:$B$911,0)-1)),1,""),"")</f>
        <v/>
      </c>
      <c r="AS414">
        <f t="shared" si="278"/>
        <v>12.441593283150386</v>
      </c>
      <c r="AT414" t="str">
        <f>IF($B414&lt;&gt;"",IF(AS414=MIN(AS415:INDEX(AS415:AS$910,MATCH("_*",$B415:$B$911,0)-1)),1,""),"")</f>
        <v/>
      </c>
    </row>
    <row r="415" spans="1:46" x14ac:dyDescent="0.35">
      <c r="C415">
        <v>1</v>
      </c>
      <c r="D415">
        <v>-1</v>
      </c>
      <c r="E415">
        <v>1</v>
      </c>
      <c r="F415">
        <v>1</v>
      </c>
      <c r="G415">
        <v>0</v>
      </c>
      <c r="H415">
        <v>0</v>
      </c>
      <c r="I415">
        <v>0</v>
      </c>
      <c r="J415">
        <v>0</v>
      </c>
      <c r="K415">
        <v>-1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f t="shared" si="307"/>
        <v>35</v>
      </c>
      <c r="S415">
        <f t="shared" si="308"/>
        <v>23</v>
      </c>
      <c r="T415">
        <f t="shared" si="309"/>
        <v>2</v>
      </c>
      <c r="U415">
        <f t="shared" si="310"/>
        <v>1</v>
      </c>
      <c r="V415">
        <f t="shared" si="311"/>
        <v>23</v>
      </c>
      <c r="W415">
        <f t="shared" si="312"/>
        <v>171.43518518518516</v>
      </c>
      <c r="X415">
        <f t="shared" si="313"/>
        <v>24.910272200156616</v>
      </c>
      <c r="Y415">
        <f t="shared" si="271"/>
        <v>2.5338162124262449</v>
      </c>
      <c r="Z415" s="10">
        <f t="shared" si="306"/>
        <v>1</v>
      </c>
      <c r="AA415" s="10">
        <f t="shared" si="294"/>
        <v>5.4168213616435423E-2</v>
      </c>
      <c r="AB415" s="14">
        <f t="shared" si="272"/>
        <v>5.3141148041303516</v>
      </c>
      <c r="AC415" t="str">
        <f>IF($B415&lt;&gt;"",IF(AB415=MIN(AB416:INDEX(AB416:AB$910,MATCH("_*",$B416:$B$911,0)-1)),1,""),"")</f>
        <v/>
      </c>
      <c r="AD415">
        <f t="shared" si="273"/>
        <v>7.4282485400752067</v>
      </c>
      <c r="AE415" t="str">
        <f>IF($B415&lt;&gt;"",IF(AD415=MIN(AD416:INDEX(AD416:AD$910,MATCH("_*",$B416:$B$911,0)-1)),1,""),"")</f>
        <v/>
      </c>
      <c r="AF415" s="3">
        <f t="shared" si="274"/>
        <v>7.7781122215095815</v>
      </c>
      <c r="AG415" t="str">
        <f>IF($B415&lt;&gt;"",IF(AF415=MIN(AF416:INDEX(AF416:AF$910,MATCH("_*",$B416:$B$911,0)-1)),1,""),"")</f>
        <v/>
      </c>
      <c r="AH415" t="str">
        <f>IF($B415&lt;&gt;"",ABS(AF415-MIN(AF416:INDEX(AF416:AF$910,MATCH("_*",$B416:$B$911,0)-1))),"")</f>
        <v/>
      </c>
      <c r="AI415">
        <f t="shared" si="275"/>
        <v>6.0583180969969819</v>
      </c>
      <c r="AJ415" t="str">
        <f>IF($B415&lt;&gt;"",IF(AI415=MIN(AI416:INDEX(AI416:AI$910,MATCH("_*",$B416:$B$911,0)-1)),1,""),"")</f>
        <v/>
      </c>
      <c r="AK415">
        <f t="shared" si="276"/>
        <v>7.492091586595687</v>
      </c>
      <c r="AL415" t="str">
        <f>IF($B415&lt;&gt;"",IF(AK415=MIN(AK416:INDEX(AK416:AK$910,MATCH("_*",$B416:$B$911,0)-1)),1,""),"")</f>
        <v/>
      </c>
      <c r="AN415" s="2">
        <f t="shared" si="295"/>
        <v>7.5703158736704053</v>
      </c>
      <c r="AO415" t="str">
        <f>IF($B415&lt;&gt;"",IF(AN415=MIN(AN416:INDEX(AN416:AN$910,MATCH("_*",$B416:$B$911,0)-1)),1,""),"")</f>
        <v/>
      </c>
      <c r="AP415" t="str">
        <f>IF($B415&lt;&gt;"",IF(ABS(AN415-MIN(AN416:INDEX(AN416:AN$910,MATCH("_*",$B416:$B$911,0)-1)))&lt;AP$8,(AN415-MIN(AN416:INDEX(AN416:AN$910,MATCH("_*",$B416:$B$911,0)-1)))^2,0),"")</f>
        <v/>
      </c>
      <c r="AQ415">
        <f t="shared" si="277"/>
        <v>3.6217995959018654</v>
      </c>
      <c r="AR415" t="str">
        <f>IF($B415&lt;&gt;"",IF(AQ415=MIN(AQ416:INDEX(AQ416:AQ$910,MATCH("_*",$B416:$B$911,0)-1)),1,""),"")</f>
        <v/>
      </c>
      <c r="AS415">
        <f t="shared" si="278"/>
        <v>25.51555451110897</v>
      </c>
      <c r="AT415" t="str">
        <f>IF($B415&lt;&gt;"",IF(AS415=MIN(AS416:INDEX(AS416:AS$910,MATCH("_*",$B416:$B$911,0)-1)),1,""),"")</f>
        <v/>
      </c>
    </row>
    <row r="416" spans="1:46" s="4" customFormat="1" x14ac:dyDescent="0.35">
      <c r="A416" s="7" t="s">
        <v>202</v>
      </c>
      <c r="B416" s="4" t="s">
        <v>53</v>
      </c>
      <c r="C416" s="4">
        <v>21</v>
      </c>
      <c r="D416" s="4">
        <v>-10</v>
      </c>
      <c r="E416" s="4">
        <v>-1</v>
      </c>
      <c r="F416" s="4">
        <v>-1</v>
      </c>
      <c r="H416" s="4">
        <v>0</v>
      </c>
      <c r="I416" s="4">
        <v>0</v>
      </c>
      <c r="J416" s="4">
        <v>0</v>
      </c>
      <c r="K416" s="4">
        <v>0</v>
      </c>
      <c r="L416" s="4">
        <v>0</v>
      </c>
      <c r="M416" s="4">
        <v>0</v>
      </c>
      <c r="N416" s="4">
        <v>0</v>
      </c>
      <c r="O416" s="4">
        <v>0</v>
      </c>
      <c r="P416" s="4">
        <v>0</v>
      </c>
      <c r="Q416" s="4">
        <v>0</v>
      </c>
      <c r="R416" s="4">
        <f t="shared" si="307"/>
        <v>1</v>
      </c>
      <c r="S416" s="4">
        <f t="shared" si="308"/>
        <v>35</v>
      </c>
      <c r="T416" s="4">
        <f t="shared" si="309"/>
        <v>0</v>
      </c>
      <c r="U416" s="4">
        <f t="shared" si="310"/>
        <v>2</v>
      </c>
      <c r="V416" s="4">
        <f t="shared" si="311"/>
        <v>7</v>
      </c>
      <c r="W416">
        <f t="shared" si="312"/>
        <v>6.8055555555555554</v>
      </c>
      <c r="X416" s="4">
        <f t="shared" si="313"/>
        <v>25.310371012165891</v>
      </c>
      <c r="Y416" s="4">
        <f t="shared" si="271"/>
        <v>11.558451753920988</v>
      </c>
      <c r="Z416" s="11">
        <f t="shared" si="306"/>
        <v>10</v>
      </c>
      <c r="AA416" s="10">
        <f t="shared" si="294"/>
        <v>0.12582019091568242</v>
      </c>
      <c r="AB416" s="15">
        <f t="shared" si="272"/>
        <v>3.7325564887780898</v>
      </c>
      <c r="AC416">
        <f>IF($B416&lt;&gt;"",IF(AB416=MIN(AB417:INDEX(AB417:AB$910,MATCH("_*",$B417:$B$911,0)-1)),1,""),"")</f>
        <v>1</v>
      </c>
      <c r="AD416" s="4">
        <f t="shared" si="273"/>
        <v>6.247765333229558</v>
      </c>
      <c r="AE416">
        <f>IF($B416&lt;&gt;"",IF(AD416=MIN(AD417:INDEX(AD417:AD$910,MATCH("_*",$B417:$B$911,0)-1)),1,""),"")</f>
        <v>1</v>
      </c>
      <c r="AF416" s="3">
        <f t="shared" si="274"/>
        <v>5.8168225499848383</v>
      </c>
      <c r="AG416">
        <f>IF($B416&lt;&gt;"",IF(AF416=MIN(AF417:INDEX(AF417:AF$910,MATCH("_*",$B417:$B$911,0)-1)),1,""),"")</f>
        <v>1</v>
      </c>
      <c r="AH416">
        <f>IF($B416&lt;&gt;"",ABS(AF416-MIN(AF417:INDEX(AF417:AF$910,MATCH("_*",$B417:$B$911,0)-1))),"")</f>
        <v>0</v>
      </c>
      <c r="AI416" s="4">
        <f t="shared" si="275"/>
        <v>10.351499150052121</v>
      </c>
      <c r="AJ416" t="str">
        <f>IF($B416&lt;&gt;"",IF(AI416=MIN(AI417:INDEX(AI417:AI$910,MATCH("_*",$B417:$B$911,0)-1)),1,""),"")</f>
        <v/>
      </c>
      <c r="AK416" s="4">
        <f t="shared" si="276"/>
        <v>8.6544999548149413</v>
      </c>
      <c r="AL416" t="str">
        <f>IF($B416&lt;&gt;"",IF(AK416=MIN(AK417:INDEX(AK417:AK$910,MATCH("_*",$B417:$B$911,0)-1)),1,""),"")</f>
        <v/>
      </c>
      <c r="AN416" s="2">
        <f t="shared" si="295"/>
        <v>5.5009720888408546</v>
      </c>
      <c r="AO416">
        <f>IF($B416&lt;&gt;"",IF(AN416=MIN(AN417:INDEX(AN417:AN$910,MATCH("_*",$B417:$B$911,0)-1)),1,""),"")</f>
        <v>1</v>
      </c>
      <c r="AP416">
        <f>IF($B416&lt;&gt;"",IF(ABS(AN416-MIN(AN417:INDEX(AN417:AN$910,MATCH("_*",$B417:$B$911,0)-1)))&lt;AP$8,(AN416-MIN(AN417:INDEX(AN417:AN$910,MATCH("_*",$B417:$B$911,0)-1)))^2,0),"")</f>
        <v>0</v>
      </c>
      <c r="AQ416" s="4">
        <f t="shared" si="277"/>
        <v>4.6492232764196162</v>
      </c>
      <c r="AR416" t="str">
        <f>IF($B416&lt;&gt;"",IF(AQ416=MIN(AQ417:INDEX(AQ417:AQ$910,MATCH("_*",$B417:$B$911,0)-1)),1,""),"")</f>
        <v/>
      </c>
      <c r="AS416" s="4">
        <f t="shared" si="278"/>
        <v>20.322921749864971</v>
      </c>
      <c r="AT416">
        <f>IF($B416&lt;&gt;"",IF(AS416=MIN(AS417:INDEX(AS417:AS$910,MATCH("_*",$B417:$B$911,0)-1)),1,""),"")</f>
        <v>1</v>
      </c>
    </row>
    <row r="417" spans="1:46" x14ac:dyDescent="0.35">
      <c r="C417">
        <v>-9</v>
      </c>
      <c r="D417">
        <v>11</v>
      </c>
      <c r="E417">
        <v>0</v>
      </c>
      <c r="F417">
        <v>0</v>
      </c>
      <c r="G417">
        <v>-1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-1</v>
      </c>
      <c r="N417">
        <v>0</v>
      </c>
      <c r="O417">
        <v>0</v>
      </c>
      <c r="P417">
        <v>0</v>
      </c>
      <c r="Q417">
        <v>0</v>
      </c>
      <c r="R417">
        <f t="shared" ref="R417:R422" si="314">IF(E417&gt;0,E$9^E417,1)*IF(F417&gt;0,F$9^F417,1)*IF(G417&gt;0,G$9^G417,1)*IF(H417&gt;0,H$9^H417,1)*IF(I417&gt;0,I$9^I417,1)*IF(J417&gt;0,J$9^J417,1)*IF(K417&gt;0,K$9^K417,1)*IF(L417&gt;0,L$9^L417,1)*IF(M417&gt;0,M$9^M417,1)*IF(N417&gt;0,N$9^N417,1)*IF(O417&gt;0,O$9^O417,1)*IF(P417&gt;0,P$9^P417,1)*IF(Q417&gt;0,Q$9^Q417,1)</f>
        <v>1</v>
      </c>
      <c r="S417">
        <f t="shared" ref="S417:S422" si="315">IF(E417&lt;0,E$9^-E417,1)*IF(F417&lt;0,F$9^-F417,1)*IF(G417&lt;0,G$9^-G417,1)*IF(H417&lt;0,H$9^-H417,1)*IF(I417&lt;0,I$9^-I417,1)*IF(J417&lt;0,J$9^-J417,1)*IF(K417&lt;0,K$9^-K417,1)*IF(L417&lt;0,L$9^-L417,1)*IF(M417&lt;0,M$9^-M417,1)*IF(N417&lt;0,N$9^-N417,1)*IF(O417&lt;0,O$9^-O417,1)*IF(P417&lt;0,P$9^-P417,1)*IF(Q417&lt;0,Q$9^-Q417,1)</f>
        <v>341</v>
      </c>
      <c r="T417">
        <f t="shared" ref="T417:T422" si="316">IF(E417&gt;0,E417)+IF(F417&gt;0,F417)+IF(G417&gt;0,G417)+IF(H417&gt;0,H417)+IF(I417&gt;0,I417)+IF(J417&gt;0,J417)+IF(K417&gt;0,K417)+IF(L417&gt;0,L417)+IF(M417&gt;0,M417)+IF(N417&gt;0,N417)+IF(O417&gt;0,O417)+IF(P417&gt;0,P417)+IF(Q417&gt;0,Q417)</f>
        <v>0</v>
      </c>
      <c r="U417">
        <f t="shared" ref="U417:U422" si="317">ABS(IF(E417&lt;0,E417)+IF(F417&lt;0,F417)+IF(G417&lt;0,G417)+IF(H417&lt;0,H417)+IF(I417&lt;0,I417)+IF(J417&lt;0,J417)+IF(K417&lt;0,K417)+IF(L417&lt;0,L417)+IF(M417&lt;0,M417)+IF(N417&lt;0,N417)+IF(O417&lt;0,O417)+IF(P417&lt;0,P417)+IF(Q417&lt;0,Q417))</f>
        <v>2</v>
      </c>
      <c r="V417">
        <f t="shared" ref="V417:V422" si="318">IF(Q417&lt;&gt;0,Q$9,IF(P417&lt;&gt;0,P$9,IF(O417&lt;&gt;0,O$9,IF(N417&lt;&gt;0,N$9,IF(M417&lt;&gt;0,M$9,IF(L417&lt;&gt;0,L$9,IF(K417&lt;&gt;0,K$9,IF(J417&lt;&gt;0,J$9,IF(I417&lt;&gt;0,I$9,IF(H417&lt;&gt;0,H$9,IF(G417&lt;&gt;0,G$9,IF(F417&lt;&gt;0,F$9,IF(E417&lt;&gt;0,E$9,IF(D417&lt;&gt;0,D$9,IF(C417&lt;&gt;0,C$9,1)))))))))))))))</f>
        <v>31</v>
      </c>
      <c r="W417">
        <f t="shared" ref="W417:W422" si="319">IF(R417/S417=1,1,R417*S417/(2^IF(R417&gt;S417,T417,U417)*3^IF(R417&lt;S417,T417,U417))*V417/9)</f>
        <v>293.63888888888891</v>
      </c>
      <c r="X417">
        <f t="shared" ref="X417:X422" si="320">LOG(C$9^C417*D$9^D417*E$9^E417*F$9^F417*G$9^G417*H$9^H417*I$9^I417*J$9^J417*K$9^K417*L$9^L417*M$9^M417*N$9^N417*O$9^O417*P$9^P417*Q$9^Q417,2)*1200</f>
        <v>25.151494690254662</v>
      </c>
      <c r="Y417">
        <f t="shared" si="271"/>
        <v>9.4513308400370395</v>
      </c>
      <c r="Z417" s="10">
        <f t="shared" si="306"/>
        <v>11</v>
      </c>
      <c r="AA417" s="10">
        <f t="shared" si="294"/>
        <v>0.45144081837577232</v>
      </c>
      <c r="AB417" s="14">
        <f t="shared" si="272"/>
        <v>7.7683969823581851</v>
      </c>
      <c r="AC417" t="str">
        <f>IF($B417&lt;&gt;"",IF(AB417=MIN(AB418:INDEX(AB418:AB$910,MATCH("_*",$B418:$B$911,0)-1)),1,""),"")</f>
        <v/>
      </c>
      <c r="AD417">
        <f t="shared" si="273"/>
        <v>11.427473601921502</v>
      </c>
      <c r="AE417" t="str">
        <f>IF($B417&lt;&gt;"",IF(AD417=MIN(AD418:INDEX(AD418:AD$910,MATCH("_*",$B418:$B$911,0)-1)),1,""),"")</f>
        <v/>
      </c>
      <c r="AF417" s="3">
        <f t="shared" si="274"/>
        <v>10.492481901760517</v>
      </c>
      <c r="AG417" t="str">
        <f>IF($B417&lt;&gt;"",IF(AF417=MIN(AF418:INDEX(AF418:AF$910,MATCH("_*",$B418:$B$911,0)-1)),1,""),"")</f>
        <v/>
      </c>
      <c r="AH417" t="str">
        <f>IF($B417&lt;&gt;"",ABS(AF417-MIN(AF418:INDEX(AF418:AF$910,MATCH("_*",$B418:$B$911,0)-1))),"")</f>
        <v/>
      </c>
      <c r="AI417">
        <f t="shared" si="275"/>
        <v>11.763047889301802</v>
      </c>
      <c r="AJ417" t="str">
        <f>IF($B417&lt;&gt;"",IF(AI417=MIN(AI418:INDEX(AI418:AI$910,MATCH("_*",$B418:$B$911,0)-1)),1,""),"")</f>
        <v/>
      </c>
      <c r="AK417">
        <f t="shared" si="276"/>
        <v>10.422502149125631</v>
      </c>
      <c r="AL417" t="str">
        <f>IF($B417&lt;&gt;"",IF(AK417=MIN(AK418:INDEX(AK418:AK$910,MATCH("_*",$B418:$B$911,0)-1)),1,""),"")</f>
        <v/>
      </c>
      <c r="AN417" s="2">
        <f t="shared" si="295"/>
        <v>12.073427145209315</v>
      </c>
      <c r="AO417" t="str">
        <f>IF($B417&lt;&gt;"",IF(AN417=MIN(AN418:INDEX(AN418:AN$910,MATCH("_*",$B418:$B$911,0)-1)),1,""),"")</f>
        <v/>
      </c>
      <c r="AP417" t="str">
        <f>IF($B417&lt;&gt;"",IF(ABS(AN417-MIN(AN418:INDEX(AN418:AN$910,MATCH("_*",$B418:$B$911,0)-1)))&lt;AP$8,(AN417-MIN(AN418:INDEX(AN418:AN$910,MATCH("_*",$B418:$B$911,0)-1)))^2,0),"")</f>
        <v/>
      </c>
      <c r="AQ417">
        <f t="shared" si="277"/>
        <v>5.14571124853643</v>
      </c>
      <c r="AR417" t="str">
        <f>IF($B417&lt;&gt;"",IF(AQ417=MIN(AQ418:INDEX(AQ418:AQ$910,MATCH("_*",$B418:$B$911,0)-1)),1,""),"")</f>
        <v/>
      </c>
      <c r="AS417">
        <f t="shared" si="278"/>
        <v>57.665314303855716</v>
      </c>
      <c r="AT417" t="str">
        <f>IF($B417&lt;&gt;"",IF(AS417=MIN(AS418:INDEX(AS418:AS$910,MATCH("_*",$B418:$B$911,0)-1)),1,""),"")</f>
        <v/>
      </c>
    </row>
    <row r="418" spans="1:46" x14ac:dyDescent="0.35">
      <c r="C418">
        <v>-2</v>
      </c>
      <c r="D418">
        <v>1</v>
      </c>
      <c r="E418">
        <v>0</v>
      </c>
      <c r="F418">
        <v>0</v>
      </c>
      <c r="G418">
        <v>0</v>
      </c>
      <c r="H418">
        <v>0</v>
      </c>
      <c r="I418">
        <v>-1</v>
      </c>
      <c r="J418">
        <v>0</v>
      </c>
      <c r="K418">
        <v>1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f t="shared" si="314"/>
        <v>23</v>
      </c>
      <c r="S418">
        <f t="shared" si="315"/>
        <v>17</v>
      </c>
      <c r="T418">
        <f t="shared" si="316"/>
        <v>1</v>
      </c>
      <c r="U418">
        <f t="shared" si="317"/>
        <v>1</v>
      </c>
      <c r="V418">
        <f t="shared" si="318"/>
        <v>23</v>
      </c>
      <c r="W418">
        <f t="shared" si="319"/>
        <v>166.53703703703707</v>
      </c>
      <c r="X418">
        <f t="shared" si="320"/>
        <v>25.273938633395485</v>
      </c>
      <c r="Y418">
        <f t="shared" si="271"/>
        <v>0.55620847962971176</v>
      </c>
      <c r="Z418" s="10">
        <f t="shared" si="306"/>
        <v>1</v>
      </c>
      <c r="AA418" s="10">
        <f t="shared" si="294"/>
        <v>0.20048917803958943</v>
      </c>
      <c r="AB418" s="14">
        <f t="shared" si="272"/>
        <v>5.1553571882281952</v>
      </c>
      <c r="AC418" t="str">
        <f>IF($B418&lt;&gt;"",IF(AB418=MIN(AB419:INDEX(AB419:AB$910,MATCH("_*",$B419:$B$911,0)-1)),1,""),"")</f>
        <v/>
      </c>
      <c r="AD418">
        <f t="shared" si="273"/>
        <v>7.3834038687804746</v>
      </c>
      <c r="AE418" t="str">
        <f>IF($B418&lt;&gt;"",IF(AD418=MIN(AD419:INDEX(AD419:AD$910,MATCH("_*",$B419:$B$911,0)-1)),1,""),"")</f>
        <v/>
      </c>
      <c r="AF418" s="3">
        <f t="shared" si="274"/>
        <v>7.4214688104404019</v>
      </c>
      <c r="AG418" t="str">
        <f>IF($B418&lt;&gt;"",IF(AF418=MIN(AF419:INDEX(AF419:AF$910,MATCH("_*",$B419:$B$911,0)-1)),1,""),"")</f>
        <v/>
      </c>
      <c r="AH418" t="str">
        <f>IF($B418&lt;&gt;"",ABS(AF418-MIN(AF419:INDEX(AF419:AF$910,MATCH("_*",$B419:$B$911,0)-1))),"")</f>
        <v/>
      </c>
      <c r="AI418">
        <f t="shared" si="275"/>
        <v>5.9873993535549861</v>
      </c>
      <c r="AJ418" t="str">
        <f>IF($B418&lt;&gt;"",IF(AI418=MIN(AI419:INDEX(AI419:AI$910,MATCH("_*",$B419:$B$911,0)-1)),1,""),"")</f>
        <v/>
      </c>
      <c r="AK418">
        <f t="shared" si="276"/>
        <v>7.4432196868096927</v>
      </c>
      <c r="AL418" t="str">
        <f>IF($B418&lt;&gt;"",IF(AK418=MIN(AK419:INDEX(AK419:AK$910,MATCH("_*",$B419:$B$911,0)-1)),1,""),"")</f>
        <v/>
      </c>
      <c r="AN418" s="2">
        <f t="shared" si="295"/>
        <v>7.5503999832497461</v>
      </c>
      <c r="AO418" t="str">
        <f>IF($B418&lt;&gt;"",IF(AN418=MIN(AN419:INDEX(AN419:AN$910,MATCH("_*",$B419:$B$911,0)-1)),1,""),"")</f>
        <v/>
      </c>
      <c r="AP418" t="str">
        <f>IF($B418&lt;&gt;"",IF(ABS(AN418-MIN(AN419:INDEX(AN419:AN$910,MATCH("_*",$B419:$B$911,0)-1)))&lt;AP$8,(AN418-MIN(AN419:INDEX(AN419:AN$910,MATCH("_*",$B419:$B$911,0)-1)))^2,0),"")</f>
        <v/>
      </c>
      <c r="AQ418">
        <f t="shared" si="277"/>
        <v>3.5923497568042624</v>
      </c>
      <c r="AR418" t="str">
        <f>IF($B418&lt;&gt;"",IF(AQ418=MIN(AQ419:INDEX(AQ419:AQ$910,MATCH("_*",$B419:$B$911,0)-1)),1,""),"")</f>
        <v/>
      </c>
      <c r="AS418">
        <f t="shared" si="278"/>
        <v>24.402239687107084</v>
      </c>
      <c r="AT418" t="str">
        <f>IF($B418&lt;&gt;"",IF(AS418=MIN(AS419:INDEX(AS419:AS$910,MATCH("_*",$B419:$B$911,0)-1)),1,""),"")</f>
        <v/>
      </c>
    </row>
    <row r="419" spans="1:46" x14ac:dyDescent="0.35">
      <c r="C419">
        <v>21</v>
      </c>
      <c r="D419">
        <v>-10</v>
      </c>
      <c r="E419">
        <v>-1</v>
      </c>
      <c r="F419">
        <v>-1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f t="shared" si="314"/>
        <v>1</v>
      </c>
      <c r="S419">
        <f t="shared" si="315"/>
        <v>35</v>
      </c>
      <c r="T419">
        <f t="shared" si="316"/>
        <v>0</v>
      </c>
      <c r="U419">
        <f t="shared" si="317"/>
        <v>2</v>
      </c>
      <c r="V419">
        <f t="shared" si="318"/>
        <v>7</v>
      </c>
      <c r="W419">
        <f t="shared" si="319"/>
        <v>6.8055555555555554</v>
      </c>
      <c r="X419">
        <f t="shared" si="320"/>
        <v>25.310371012165891</v>
      </c>
      <c r="Y419">
        <f t="shared" si="271"/>
        <v>11.558451753920988</v>
      </c>
      <c r="Z419" s="10">
        <f t="shared" si="306"/>
        <v>10</v>
      </c>
      <c r="AA419" s="10">
        <f t="shared" si="294"/>
        <v>0.12582019091568242</v>
      </c>
      <c r="AB419" s="14">
        <f t="shared" si="272"/>
        <v>3.7325564887780898</v>
      </c>
      <c r="AC419" t="str">
        <f>IF($B419&lt;&gt;"",IF(AB419=MIN(AB420:INDEX(AB420:AB$910,MATCH("_*",$B420:$B$911,0)-1)),1,""),"")</f>
        <v/>
      </c>
      <c r="AD419">
        <f t="shared" si="273"/>
        <v>6.247765333229558</v>
      </c>
      <c r="AE419" t="str">
        <f>IF($B419&lt;&gt;"",IF(AD419=MIN(AD420:INDEX(AD420:AD$910,MATCH("_*",$B420:$B$911,0)-1)),1,""),"")</f>
        <v/>
      </c>
      <c r="AF419" s="3">
        <f t="shared" si="274"/>
        <v>5.8168225499848383</v>
      </c>
      <c r="AG419" t="str">
        <f>IF($B419&lt;&gt;"",IF(AF419=MIN(AF420:INDEX(AF420:AF$910,MATCH("_*",$B420:$B$911,0)-1)),1,""),"")</f>
        <v/>
      </c>
      <c r="AH419" t="str">
        <f>IF($B419&lt;&gt;"",ABS(AF419-MIN(AF420:INDEX(AF420:AF$910,MATCH("_*",$B420:$B$911,0)-1))),"")</f>
        <v/>
      </c>
      <c r="AI419">
        <f t="shared" si="275"/>
        <v>10.351499150052121</v>
      </c>
      <c r="AJ419" t="str">
        <f>IF($B419&lt;&gt;"",IF(AI419=MIN(AI420:INDEX(AI420:AI$910,MATCH("_*",$B420:$B$911,0)-1)),1,""),"")</f>
        <v/>
      </c>
      <c r="AK419">
        <f t="shared" si="276"/>
        <v>8.6544999548149413</v>
      </c>
      <c r="AL419" t="str">
        <f>IF($B419&lt;&gt;"",IF(AK419=MIN(AK420:INDEX(AK420:AK$910,MATCH("_*",$B420:$B$911,0)-1)),1,""),"")</f>
        <v/>
      </c>
      <c r="AN419" s="2">
        <f t="shared" si="295"/>
        <v>5.5009720888408546</v>
      </c>
      <c r="AO419" t="str">
        <f>IF($B419&lt;&gt;"",IF(AN419=MIN(AN420:INDEX(AN420:AN$910,MATCH("_*",$B420:$B$911,0)-1)),1,""),"")</f>
        <v/>
      </c>
      <c r="AP419" t="str">
        <f>IF($B419&lt;&gt;"",IF(ABS(AN419-MIN(AN420:INDEX(AN420:AN$910,MATCH("_*",$B420:$B$911,0)-1)))&lt;AP$8,(AN419-MIN(AN420:INDEX(AN420:AN$910,MATCH("_*",$B420:$B$911,0)-1)))^2,0),"")</f>
        <v/>
      </c>
      <c r="AQ419">
        <f t="shared" si="277"/>
        <v>4.6492232764196162</v>
      </c>
      <c r="AR419" t="str">
        <f>IF($B419&lt;&gt;"",IF(AQ419=MIN(AQ420:INDEX(AQ420:AQ$910,MATCH("_*",$B420:$B$911,0)-1)),1,""),"")</f>
        <v/>
      </c>
      <c r="AS419">
        <f t="shared" si="278"/>
        <v>20.322921749864971</v>
      </c>
      <c r="AT419" t="str">
        <f>IF($B419&lt;&gt;"",IF(AS419=MIN(AS420:INDEX(AS420:AS$910,MATCH("_*",$B420:$B$911,0)-1)),1,""),"")</f>
        <v/>
      </c>
    </row>
    <row r="420" spans="1:46" x14ac:dyDescent="0.35">
      <c r="C420">
        <v>13</v>
      </c>
      <c r="D420">
        <v>-3</v>
      </c>
      <c r="E420">
        <v>0</v>
      </c>
      <c r="F420">
        <v>0</v>
      </c>
      <c r="G420">
        <v>0</v>
      </c>
      <c r="H420">
        <v>-1</v>
      </c>
      <c r="I420">
        <v>0</v>
      </c>
      <c r="J420">
        <v>0</v>
      </c>
      <c r="K420">
        <v>-1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f t="shared" si="314"/>
        <v>1</v>
      </c>
      <c r="S420">
        <f t="shared" si="315"/>
        <v>299</v>
      </c>
      <c r="T420">
        <f t="shared" si="316"/>
        <v>0</v>
      </c>
      <c r="U420">
        <f t="shared" si="317"/>
        <v>2</v>
      </c>
      <c r="V420">
        <f t="shared" si="318"/>
        <v>23</v>
      </c>
      <c r="W420">
        <f t="shared" si="319"/>
        <v>191.02777777777777</v>
      </c>
      <c r="X420">
        <f t="shared" si="320"/>
        <v>25.332988366111763</v>
      </c>
      <c r="Y420">
        <f t="shared" si="271"/>
        <v>4.5598443868029417</v>
      </c>
      <c r="Z420" s="10">
        <f t="shared" si="306"/>
        <v>3</v>
      </c>
      <c r="AA420" s="10">
        <f t="shared" si="294"/>
        <v>7.9465410702070471E-2</v>
      </c>
      <c r="AB420" s="14">
        <f t="shared" si="272"/>
        <v>5.7682701671896224</v>
      </c>
      <c r="AC420" t="str">
        <f>IF($B420&lt;&gt;"",IF(AB420=MIN(AB421:INDEX(AB421:AB$910,MATCH("_*",$B421:$B$911,0)-1)),1,""),"")</f>
        <v/>
      </c>
      <c r="AD420">
        <f t="shared" si="273"/>
        <v>7.6048502804356568</v>
      </c>
      <c r="AE420" t="str">
        <f>IF($B420&lt;&gt;"",IF(AD420=MIN(AD421:INDEX(AD421:AD$910,MATCH("_*",$B421:$B$911,0)-1)),1,""),"")</f>
        <v/>
      </c>
      <c r="AF420" s="3">
        <f t="shared" si="274"/>
        <v>8.3961870660119029</v>
      </c>
      <c r="AG420" t="str">
        <f>IF($B420&lt;&gt;"",IF(AF420=MIN(AF421:INDEX(AF421:AF$910,MATCH("_*",$B421:$B$911,0)-1)),1,""),"")</f>
        <v/>
      </c>
      <c r="AH420" t="str">
        <f>IF($B420&lt;&gt;"",ABS(AF420-MIN(AF421:INDEX(AF421:AF$910,MATCH("_*",$B421:$B$911,0)-1))),"")</f>
        <v/>
      </c>
      <c r="AI420">
        <f t="shared" si="275"/>
        <v>6.3408052604459586</v>
      </c>
      <c r="AJ420" t="str">
        <f>IF($B420&lt;&gt;"",IF(AI420=MIN(AI421:INDEX(AI421:AI$910,MATCH("_*",$B421:$B$911,0)-1)),1,""),"")</f>
        <v/>
      </c>
      <c r="AK420">
        <f t="shared" si="276"/>
        <v>7.844162745603966</v>
      </c>
      <c r="AL420" t="str">
        <f>IF($B420&lt;&gt;"",IF(AK420=MIN(AK421:INDEX(AK421:AK$910,MATCH("_*",$B421:$B$911,0)-1)),1,""),"")</f>
        <v/>
      </c>
      <c r="AN420" s="2">
        <f t="shared" si="295"/>
        <v>7.9307565118225387</v>
      </c>
      <c r="AO420" t="str">
        <f>IF($B420&lt;&gt;"",IF(AN420=MIN(AN421:INDEX(AN421:AN$910,MATCH("_*",$B421:$B$911,0)-1)),1,""),"")</f>
        <v/>
      </c>
      <c r="AP420" t="str">
        <f>IF($B420&lt;&gt;"",IF(ABS(AN420-MIN(AN421:INDEX(AN421:AN$910,MATCH("_*",$B421:$B$911,0)-1)))&lt;AP$8,(AN420-MIN(AN421:INDEX(AN421:AN$910,MATCH("_*",$B421:$B$911,0)-1)))^2,0),"")</f>
        <v/>
      </c>
      <c r="AQ420">
        <f t="shared" si="277"/>
        <v>3.8110289474093157</v>
      </c>
      <c r="AR420" t="str">
        <f>IF($B420&lt;&gt;"",IF(AQ420=MIN(AQ421:INDEX(AQ421:AQ$910,MATCH("_*",$B421:$B$911,0)-1)),1,""),"")</f>
        <v/>
      </c>
      <c r="AS420">
        <f t="shared" si="278"/>
        <v>28.463514065934699</v>
      </c>
      <c r="AT420" t="str">
        <f>IF($B420&lt;&gt;"",IF(AS420=MIN(AS421:INDEX(AS421:AS$910,MATCH("_*",$B421:$B$911,0)-1)),1,""),"")</f>
        <v/>
      </c>
    </row>
    <row r="421" spans="1:46" x14ac:dyDescent="0.35">
      <c r="C421">
        <v>-7</v>
      </c>
      <c r="D421">
        <v>6</v>
      </c>
      <c r="E421">
        <v>-2</v>
      </c>
      <c r="F421">
        <v>2</v>
      </c>
      <c r="G421">
        <v>-1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f t="shared" si="314"/>
        <v>49</v>
      </c>
      <c r="S421">
        <f t="shared" si="315"/>
        <v>275</v>
      </c>
      <c r="T421">
        <f t="shared" si="316"/>
        <v>2</v>
      </c>
      <c r="U421">
        <f t="shared" si="317"/>
        <v>3</v>
      </c>
      <c r="V421">
        <f t="shared" si="318"/>
        <v>11</v>
      </c>
      <c r="W421">
        <f t="shared" si="319"/>
        <v>228.74228395061729</v>
      </c>
      <c r="X421">
        <f t="shared" si="320"/>
        <v>25.436448036147784</v>
      </c>
      <c r="Y421">
        <f t="shared" si="271"/>
        <v>4.4337852243888412</v>
      </c>
      <c r="Z421" s="10">
        <f t="shared" si="306"/>
        <v>6</v>
      </c>
      <c r="AA421" s="10">
        <f t="shared" si="294"/>
        <v>0.13257753105715153</v>
      </c>
      <c r="AB421" s="14">
        <f t="shared" si="272"/>
        <v>6.2593088291628636</v>
      </c>
      <c r="AC421" t="str">
        <f>IF($B421&lt;&gt;"",IF(AB421=MIN(AB422:INDEX(AB422:AB$910,MATCH("_*",$B422:$B$911,0)-1)),1,""),"")</f>
        <v/>
      </c>
      <c r="AD421">
        <f t="shared" si="273"/>
        <v>7.9383183497068828</v>
      </c>
      <c r="AE421" t="str">
        <f>IF($B421&lt;&gt;"",IF(AD421=MIN(AD422:INDEX(AD422:AD$910,MATCH("_*",$B422:$B$911,0)-1)),1,""),"")</f>
        <v/>
      </c>
      <c r="AF421" s="3">
        <f t="shared" si="274"/>
        <v>8.6243094476150546</v>
      </c>
      <c r="AG421" t="str">
        <f>IF($B421&lt;&gt;"",IF(AF421=MIN(AF422:INDEX(AF422:AF$910,MATCH("_*",$B422:$B$911,0)-1)),1,""),"")</f>
        <v/>
      </c>
      <c r="AH421" t="str">
        <f>IF($B421&lt;&gt;"",ABS(AF421-MIN(AF422:INDEX(AF422:AF$910,MATCH("_*",$B422:$B$911,0)-1))),"")</f>
        <v/>
      </c>
      <c r="AI421">
        <f t="shared" si="275"/>
        <v>6.8222990712467206</v>
      </c>
      <c r="AJ421" t="str">
        <f>IF($B421&lt;&gt;"",IF(AI421=MIN(AI422:INDEX(AI422:AI$910,MATCH("_*",$B422:$B$911,0)-1)),1,""),"")</f>
        <v/>
      </c>
      <c r="AK421">
        <f t="shared" si="276"/>
        <v>8.3961630287454536</v>
      </c>
      <c r="AL421" t="str">
        <f>IF($B421&lt;&gt;"",IF(AK421=MIN(AK422:INDEX(AK422:AK$910,MATCH("_*",$B422:$B$911,0)-1)),1,""),"")</f>
        <v/>
      </c>
      <c r="AN421" s="2">
        <f t="shared" si="295"/>
        <v>8.2898769813998836</v>
      </c>
      <c r="AO421" t="str">
        <f>IF($B421&lt;&gt;"",IF(AN421=MIN(AN422:INDEX(AN422:AN$910,MATCH("_*",$B422:$B$911,0)-1)),1,""),"")</f>
        <v/>
      </c>
      <c r="AP421" t="str">
        <f>IF($B421&lt;&gt;"",IF(ABS(AN421-MIN(AN422:INDEX(AN422:AN$910,MATCH("_*",$B422:$B$911,0)-1)))&lt;AP$8,(AN421-MIN(AN422:INDEX(AN422:AN$910,MATCH("_*",$B422:$B$911,0)-1)))^2,0),"")</f>
        <v/>
      </c>
      <c r="AQ421">
        <f t="shared" si="277"/>
        <v>4.0974734819221323</v>
      </c>
      <c r="AR421" t="str">
        <f>IF($B421&lt;&gt;"",IF(AQ421=MIN(AQ422:INDEX(AQ422:AQ$910,MATCH("_*",$B422:$B$911,0)-1)),1,""),"")</f>
        <v/>
      </c>
      <c r="AS421">
        <f t="shared" si="278"/>
        <v>31.991004526631329</v>
      </c>
      <c r="AT421" t="str">
        <f>IF($B421&lt;&gt;"",IF(AS421=MIN(AS422:INDEX(AS422:AS$910,MATCH("_*",$B422:$B$911,0)-1)),1,""),"")</f>
        <v/>
      </c>
    </row>
    <row r="422" spans="1:46" x14ac:dyDescent="0.35">
      <c r="C422">
        <v>-10</v>
      </c>
      <c r="D422">
        <v>10</v>
      </c>
      <c r="E422">
        <v>-4</v>
      </c>
      <c r="F422">
        <v>0</v>
      </c>
      <c r="G422">
        <v>1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f t="shared" si="314"/>
        <v>11</v>
      </c>
      <c r="S422">
        <f t="shared" si="315"/>
        <v>625</v>
      </c>
      <c r="T422">
        <f t="shared" si="316"/>
        <v>1</v>
      </c>
      <c r="U422">
        <f t="shared" si="317"/>
        <v>4</v>
      </c>
      <c r="V422">
        <f t="shared" si="318"/>
        <v>11</v>
      </c>
      <c r="W422">
        <f t="shared" si="319"/>
        <v>175.05787037037035</v>
      </c>
      <c r="X422">
        <f t="shared" si="320"/>
        <v>25.613095559291729</v>
      </c>
      <c r="Y422">
        <f t="shared" si="271"/>
        <v>8.4229083928269031</v>
      </c>
      <c r="Z422" s="10">
        <f t="shared" si="306"/>
        <v>10</v>
      </c>
      <c r="AA422" s="10">
        <f t="shared" si="294"/>
        <v>0.49462063876165274</v>
      </c>
      <c r="AB422" s="14">
        <f t="shared" si="272"/>
        <v>6.5972091610699968</v>
      </c>
      <c r="AC422" t="str">
        <f>IF($B422&lt;&gt;"",IF(AB422=MIN(AB423:INDEX(AB423:AB$910,MATCH("_*",$B423:$B$911,0)-1)),1,""),"")</f>
        <v/>
      </c>
      <c r="AD422">
        <f t="shared" si="273"/>
        <v>9.0616953019773607</v>
      </c>
      <c r="AE422" t="str">
        <f>IF($B422&lt;&gt;"",IF(AD422=MIN(AD423:INDEX(AD423:AD$910,MATCH("_*",$B423:$B$911,0)-1)),1,""),"")</f>
        <v/>
      </c>
      <c r="AF422" s="3">
        <f t="shared" si="274"/>
        <v>9.4013053124493098</v>
      </c>
      <c r="AG422" t="str">
        <f>IF($B422&lt;&gt;"",IF(AF422=MIN(AF423:INDEX(AF423:AF$910,MATCH("_*",$B423:$B$911,0)-1)),1,""),"")</f>
        <v/>
      </c>
      <c r="AH422" t="str">
        <f>IF($B422&lt;&gt;"",ABS(AF422-MIN(AF423:INDEX(AF423:AF$910,MATCH("_*",$B423:$B$911,0)-1))),"")</f>
        <v/>
      </c>
      <c r="AI422">
        <f t="shared" si="275"/>
        <v>8.3056745807031618</v>
      </c>
      <c r="AJ422" t="str">
        <f>IF($B422&lt;&gt;"",IF(AI422=MIN(AI423:INDEX(AI423:AI$910,MATCH("_*",$B423:$B$911,0)-1)),1,""),"")</f>
        <v/>
      </c>
      <c r="AK422">
        <f t="shared" si="276"/>
        <v>8.9770635710192721</v>
      </c>
      <c r="AL422" t="str">
        <f>IF($B422&lt;&gt;"",IF(AK422=MIN(AK423:INDEX(AK423:AK$910,MATCH("_*",$B423:$B$911,0)-1)),1,""),"")</f>
        <v/>
      </c>
      <c r="AN422" s="2">
        <f t="shared" si="295"/>
        <v>9.9155223014237137</v>
      </c>
      <c r="AO422" t="str">
        <f>IF($B422&lt;&gt;"",IF(AN422=MIN(AN423:INDEX(AN423:AN$910,MATCH("_*",$B423:$B$911,0)-1)),1,""),"")</f>
        <v/>
      </c>
      <c r="AP422" t="str">
        <f>IF($B422&lt;&gt;"",IF(ABS(AN422-MIN(AN423:INDEX(AN423:AN$910,MATCH("_*",$B423:$B$911,0)-1)))&lt;AP$8,(AN422-MIN(AN423:INDEX(AN423:AN$910,MATCH("_*",$B423:$B$911,0)-1)))^2,0),"")</f>
        <v/>
      </c>
      <c r="AQ422">
        <f t="shared" si="277"/>
        <v>4.2979416252378693</v>
      </c>
      <c r="AR422" t="str">
        <f>IF($B422&lt;&gt;"",IF(AQ422=MIN(AQ423:INDEX(AQ423:AQ$910,MATCH("_*",$B423:$B$911,0)-1)),1,""),"")</f>
        <v/>
      </c>
      <c r="AS422">
        <f t="shared" si="278"/>
        <v>38.645667860367418</v>
      </c>
      <c r="AT422" t="str">
        <f>IF($B422&lt;&gt;"",IF(AS422=MIN(AS423:INDEX(AS423:AS$910,MATCH("_*",$B423:$B$911,0)-1)),1,""),"")</f>
        <v/>
      </c>
    </row>
    <row r="423" spans="1:46" s="4" customFormat="1" x14ac:dyDescent="0.35">
      <c r="A423" s="7" t="s">
        <v>203</v>
      </c>
      <c r="B423" s="4" t="s">
        <v>54</v>
      </c>
      <c r="C423" s="4">
        <v>-11</v>
      </c>
      <c r="D423" s="4">
        <v>3</v>
      </c>
      <c r="E423" s="4">
        <v>0</v>
      </c>
      <c r="F423" s="4">
        <v>1</v>
      </c>
      <c r="G423" s="4">
        <v>1</v>
      </c>
      <c r="I423" s="4">
        <v>0</v>
      </c>
      <c r="J423" s="4">
        <v>0</v>
      </c>
      <c r="K423" s="4">
        <v>0</v>
      </c>
      <c r="L423" s="4">
        <v>0</v>
      </c>
      <c r="M423" s="4">
        <v>0</v>
      </c>
      <c r="N423" s="4">
        <v>0</v>
      </c>
      <c r="O423" s="4">
        <v>0</v>
      </c>
      <c r="P423" s="4">
        <v>0</v>
      </c>
      <c r="Q423" s="4">
        <v>0</v>
      </c>
      <c r="R423" s="4">
        <f t="shared" si="307"/>
        <v>77</v>
      </c>
      <c r="S423" s="4">
        <f t="shared" si="308"/>
        <v>1</v>
      </c>
      <c r="T423" s="4">
        <f t="shared" si="309"/>
        <v>2</v>
      </c>
      <c r="U423" s="4">
        <f t="shared" si="310"/>
        <v>0</v>
      </c>
      <c r="V423" s="4">
        <f t="shared" si="311"/>
        <v>11</v>
      </c>
      <c r="W423">
        <f t="shared" si="312"/>
        <v>23.527777777777779</v>
      </c>
      <c r="X423" s="4">
        <f t="shared" si="313"/>
        <v>26.00885143004389</v>
      </c>
      <c r="Y423" s="4">
        <f t="shared" si="271"/>
        <v>1.3985402620475569</v>
      </c>
      <c r="Z423" s="11">
        <f t="shared" si="306"/>
        <v>3</v>
      </c>
      <c r="AA423" s="10">
        <f t="shared" si="294"/>
        <v>0.30573127755989304</v>
      </c>
      <c r="AB423" s="15">
        <f t="shared" si="272"/>
        <v>2.9071150838500821</v>
      </c>
      <c r="AC423">
        <f>IF($B423&lt;&gt;"",IF(AB423=MIN(AB424:INDEX(AB424:AB$910,MATCH("_*",$B424:$B$911,0)-1)),1,""),"")</f>
        <v>1</v>
      </c>
      <c r="AD423" s="4">
        <f t="shared" si="273"/>
        <v>4.5688399028037123</v>
      </c>
      <c r="AE423">
        <f>IF($B423&lt;&gt;"",IF(AD423=MIN(AD424:INDEX(AD424:AD$910,MATCH("_*",$B424:$B$911,0)-1)),1,""),"")</f>
        <v>1</v>
      </c>
      <c r="AF423" s="3">
        <f t="shared" si="274"/>
        <v>4.7101666639002548</v>
      </c>
      <c r="AG423">
        <f>IF($B423&lt;&gt;"",IF(AF423=MIN(AF424:INDEX(AF424:AF$910,MATCH("_*",$B424:$B$911,0)-1)),1,""),"")</f>
        <v>1</v>
      </c>
      <c r="AH423">
        <f>IF($B423&lt;&gt;"",ABS(AF423-MIN(AF424:INDEX(AF424:AF$910,MATCH("_*",$B424:$B$911,0)-1))),"")</f>
        <v>0</v>
      </c>
      <c r="AI423" s="4">
        <f t="shared" si="275"/>
        <v>3.0343833279737056</v>
      </c>
      <c r="AJ423">
        <f>IF($B423&lt;&gt;"",IF(AI423=MIN(AI424:INDEX(AI424:AI$910,MATCH("_*",$B424:$B$911,0)-1)),1,""),"")</f>
        <v>1</v>
      </c>
      <c r="AK423" s="4">
        <f t="shared" si="276"/>
        <v>4.7886254987253789</v>
      </c>
      <c r="AL423">
        <f>IF($B423&lt;&gt;"",IF(AK423=MIN(AK424:INDEX(AK424:AK$910,MATCH("_*",$B424:$B$911,0)-1)),1,""),"")</f>
        <v>1</v>
      </c>
      <c r="AN423" s="2">
        <f t="shared" si="295"/>
        <v>4.8483287565473399</v>
      </c>
      <c r="AO423">
        <f>IF($B423&lt;&gt;"",IF(AN423=MIN(AN424:INDEX(AN424:AN$910,MATCH("_*",$B424:$B$911,0)-1)),1,""),"")</f>
        <v>1</v>
      </c>
      <c r="AP423">
        <f>IF($B423&lt;&gt;"",IF(ABS(AN423-MIN(AN424:INDEX(AN424:AN$910,MATCH("_*",$B424:$B$911,0)-1)))&lt;AP$8,(AN423-MIN(AN424:INDEX(AN424:AN$910,MATCH("_*",$B424:$B$911,0)-1)))^2,0),"")</f>
        <v>0</v>
      </c>
      <c r="AQ423" s="4">
        <f t="shared" si="277"/>
        <v>2.3019052930923265</v>
      </c>
      <c r="AR423">
        <f>IF($B423&lt;&gt;"",IF(AQ423=MIN(AQ424:INDEX(AQ424:AQ$910,MATCH("_*",$B424:$B$911,0)-1)),1,""),"")</f>
        <v>1</v>
      </c>
      <c r="AS423" s="4">
        <f t="shared" si="278"/>
        <v>7.5180342705643257</v>
      </c>
      <c r="AT423">
        <f>IF($B423&lt;&gt;"",IF(AS423=MIN(AS424:INDEX(AS424:AS$910,MATCH("_*",$B424:$B$911,0)-1)),1,""),"")</f>
        <v>1</v>
      </c>
    </row>
    <row r="424" spans="1:46" x14ac:dyDescent="0.35">
      <c r="C424">
        <v>16</v>
      </c>
      <c r="D424">
        <v>-11</v>
      </c>
      <c r="E424">
        <v>-3</v>
      </c>
      <c r="F424">
        <v>3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f t="shared" si="307"/>
        <v>343</v>
      </c>
      <c r="S424">
        <f t="shared" si="308"/>
        <v>125</v>
      </c>
      <c r="T424">
        <f t="shared" si="309"/>
        <v>3</v>
      </c>
      <c r="U424">
        <f t="shared" si="310"/>
        <v>3</v>
      </c>
      <c r="V424">
        <f t="shared" si="311"/>
        <v>7</v>
      </c>
      <c r="W424">
        <f t="shared" si="312"/>
        <v>154.38528806584361</v>
      </c>
      <c r="X424">
        <f t="shared" si="313"/>
        <v>26.031568293608576</v>
      </c>
      <c r="Y424">
        <f t="shared" si="271"/>
        <v>12.60285849800416</v>
      </c>
      <c r="Z424" s="10">
        <f t="shared" si="306"/>
        <v>11</v>
      </c>
      <c r="AA424" s="10">
        <f t="shared" si="294"/>
        <v>0.35229000499563057</v>
      </c>
      <c r="AB424" s="14">
        <f t="shared" si="272"/>
        <v>7.1508441121379862</v>
      </c>
      <c r="AC424" t="str">
        <f>IF($B424&lt;&gt;"",IF(AB424=MIN(AB425:INDEX(AB425:AB$910,MATCH("_*",$B425:$B$911,0)-1)),1,""),"")</f>
        <v/>
      </c>
      <c r="AD424">
        <f t="shared" si="273"/>
        <v>14.364490042359614</v>
      </c>
      <c r="AE424" t="str">
        <f>IF($B424&lt;&gt;"",IF(AD424=MIN(AD425:INDEX(AD425:AD$910,MATCH("_*",$B425:$B$911,0)-1)),1,""),"")</f>
        <v/>
      </c>
      <c r="AF424" s="3">
        <f t="shared" si="274"/>
        <v>10.71743363330976</v>
      </c>
      <c r="AG424" t="str">
        <f>IF($B424&lt;&gt;"",IF(AF424=MIN(AF425:INDEX(AF425:AF$910,MATCH("_*",$B425:$B$911,0)-1)),1,""),"")</f>
        <v/>
      </c>
      <c r="AH424" t="str">
        <f>IF($B424&lt;&gt;"",ABS(AF424-MIN(AF425:INDEX(AF425:AF$910,MATCH("_*",$B425:$B$911,0)-1))),"")</f>
        <v/>
      </c>
      <c r="AI424">
        <f t="shared" si="275"/>
        <v>23.052886178699282</v>
      </c>
      <c r="AJ424" t="str">
        <f>IF($B424&lt;&gt;"",IF(AI424=MIN(AI425:INDEX(AI425:AI$910,MATCH("_*",$B425:$B$911,0)-1)),1,""),"")</f>
        <v/>
      </c>
      <c r="AK424">
        <f t="shared" si="276"/>
        <v>18.505276447370456</v>
      </c>
      <c r="AL424" t="str">
        <f>IF($B424&lt;&gt;"",IF(AK424=MIN(AK425:INDEX(AK425:AK$910,MATCH("_*",$B425:$B$911,0)-1)),1,""),"")</f>
        <v/>
      </c>
      <c r="AN424" s="2">
        <f t="shared" si="295"/>
        <v>11.675693571679171</v>
      </c>
      <c r="AO424" t="str">
        <f>IF($B424&lt;&gt;"",IF(AN424=MIN(AN425:INDEX(AN425:AN$910,MATCH("_*",$B425:$B$911,0)-1)),1,""),"")</f>
        <v/>
      </c>
      <c r="AP424" t="str">
        <f>IF($B424&lt;&gt;"",IF(ABS(AN424-MIN(AN425:INDEX(AN425:AN$910,MATCH("_*",$B425:$B$911,0)-1)))&lt;AP$8,(AN424-MIN(AN425:INDEX(AN425:AN$910,MATCH("_*",$B425:$B$911,0)-1)))^2,0),"")</f>
        <v/>
      </c>
      <c r="AQ424">
        <f t="shared" si="277"/>
        <v>9.3814493678969182</v>
      </c>
      <c r="AR424" t="str">
        <f>IF($B424&lt;&gt;"",IF(AQ424=MIN(AQ425:INDEX(AQ425:AQ$910,MATCH("_*",$B425:$B$911,0)-1)),1,""),"")</f>
        <v/>
      </c>
      <c r="AS424">
        <f t="shared" si="278"/>
        <v>49.91709806701688</v>
      </c>
      <c r="AT424" t="str">
        <f>IF($B424&lt;&gt;"",IF(AS424=MIN(AS425:INDEX(AS425:AS$910,MATCH("_*",$B425:$B$911,0)-1)),1,""),"")</f>
        <v/>
      </c>
    </row>
    <row r="425" spans="1:46" x14ac:dyDescent="0.35">
      <c r="C425">
        <v>-17</v>
      </c>
      <c r="D425">
        <v>9</v>
      </c>
      <c r="E425">
        <v>-2</v>
      </c>
      <c r="F425">
        <v>0</v>
      </c>
      <c r="G425">
        <v>0</v>
      </c>
      <c r="H425">
        <v>2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f t="shared" si="307"/>
        <v>169</v>
      </c>
      <c r="S425">
        <f t="shared" si="308"/>
        <v>25</v>
      </c>
      <c r="T425">
        <f t="shared" si="309"/>
        <v>2</v>
      </c>
      <c r="U425">
        <f t="shared" si="310"/>
        <v>2</v>
      </c>
      <c r="V425">
        <f t="shared" si="311"/>
        <v>13</v>
      </c>
      <c r="W425">
        <f t="shared" si="312"/>
        <v>169.52160493827162</v>
      </c>
      <c r="X425">
        <f t="shared" si="313"/>
        <v>26.022903597438521</v>
      </c>
      <c r="Y425">
        <f t="shared" si="271"/>
        <v>7.3976750189062361</v>
      </c>
      <c r="Z425" s="10">
        <f t="shared" si="306"/>
        <v>9</v>
      </c>
      <c r="AA425" s="10">
        <f t="shared" si="294"/>
        <v>0.33453151354955679</v>
      </c>
      <c r="AB425" s="14">
        <f t="shared" si="272"/>
        <v>6.3195541304385099</v>
      </c>
      <c r="AC425" t="str">
        <f>IF($B425&lt;&gt;"",IF(AB425=MIN(AB426:INDEX(AB426:AB$910,MATCH("_*",$B426:$B$911,0)-1)),1,""),"")</f>
        <v/>
      </c>
      <c r="AD425">
        <f t="shared" si="273"/>
        <v>8.2082462011143367</v>
      </c>
      <c r="AE425" t="str">
        <f>IF($B425&lt;&gt;"",IF(AD425=MIN(AD426:INDEX(AD426:AD$910,MATCH("_*",$B426:$B$911,0)-1)),1,""),"")</f>
        <v/>
      </c>
      <c r="AF425" s="3">
        <f t="shared" si="274"/>
        <v>9.0280118064121133</v>
      </c>
      <c r="AG425" t="str">
        <f>IF($B425&lt;&gt;"",IF(AF425=MIN(AF426:INDEX(AF426:AF$910,MATCH("_*",$B426:$B$911,0)-1)),1,""),"")</f>
        <v/>
      </c>
      <c r="AH425" t="str">
        <f>IF($B425&lt;&gt;"",ABS(AF425-MIN(AF426:INDEX(AF426:AF$910,MATCH("_*",$B426:$B$911,0)-1))),"")</f>
        <v/>
      </c>
      <c r="AI425">
        <f t="shared" si="275"/>
        <v>7.1211965103057207</v>
      </c>
      <c r="AJ425" t="str">
        <f>IF($B425&lt;&gt;"",IF(AI425=MIN(AI426:INDEX(AI426:AI$910,MATCH("_*",$B426:$B$911,0)-1)),1,""),"")</f>
        <v/>
      </c>
      <c r="AK425">
        <f t="shared" si="276"/>
        <v>8.5312759750351628</v>
      </c>
      <c r="AL425" t="str">
        <f>IF($B425&lt;&gt;"",IF(AK425=MIN(AK426:INDEX(AK426:AK$910,MATCH("_*",$B426:$B$911,0)-1)),1,""),"")</f>
        <v/>
      </c>
      <c r="AN425" s="2">
        <f t="shared" si="295"/>
        <v>8.9466826235144801</v>
      </c>
      <c r="AO425" t="str">
        <f>IF($B425&lt;&gt;"",IF(AN425=MIN(AN426:INDEX(AN426:AN$910,MATCH("_*",$B426:$B$911,0)-1)),1,""),"")</f>
        <v/>
      </c>
      <c r="AP425" t="str">
        <f>IF($B425&lt;&gt;"",IF(ABS(AN425-MIN(AN426:INDEX(AN426:AN$910,MATCH("_*",$B426:$B$911,0)-1)))&lt;AP$8,(AN425-MIN(AN426:INDEX(AN426:AN$910,MATCH("_*",$B426:$B$911,0)-1)))^2,0),"")</f>
        <v/>
      </c>
      <c r="AQ425">
        <f t="shared" si="277"/>
        <v>4.0744957231820917</v>
      </c>
      <c r="AR425" t="str">
        <f>IF($B425&lt;&gt;"",IF(AQ425=MIN(AQ426:INDEX(AQ426:AQ$910,MATCH("_*",$B426:$B$911,0)-1)),1,""),"")</f>
        <v/>
      </c>
      <c r="AS425">
        <f t="shared" si="278"/>
        <v>32.967096763670185</v>
      </c>
      <c r="AT425" t="str">
        <f>IF($B425&lt;&gt;"",IF(AS425=MIN(AS426:INDEX(AS426:AS$910,MATCH("_*",$B426:$B$911,0)-1)),1,""),"")</f>
        <v/>
      </c>
    </row>
    <row r="426" spans="1:46" x14ac:dyDescent="0.35">
      <c r="C426">
        <v>-11</v>
      </c>
      <c r="D426">
        <v>3</v>
      </c>
      <c r="E426">
        <v>0</v>
      </c>
      <c r="F426">
        <v>1</v>
      </c>
      <c r="G426">
        <v>1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f t="shared" si="307"/>
        <v>77</v>
      </c>
      <c r="S426">
        <f t="shared" si="308"/>
        <v>1</v>
      </c>
      <c r="T426">
        <f t="shared" si="309"/>
        <v>2</v>
      </c>
      <c r="U426">
        <f t="shared" si="310"/>
        <v>0</v>
      </c>
      <c r="V426">
        <f t="shared" si="311"/>
        <v>11</v>
      </c>
      <c r="W426">
        <f t="shared" si="312"/>
        <v>23.527777777777779</v>
      </c>
      <c r="X426">
        <f t="shared" si="313"/>
        <v>26.00885143004389</v>
      </c>
      <c r="Y426">
        <f t="shared" si="271"/>
        <v>1.3985402620475569</v>
      </c>
      <c r="Z426" s="10">
        <f t="shared" si="306"/>
        <v>3</v>
      </c>
      <c r="AA426" s="10">
        <f t="shared" si="294"/>
        <v>0.30573127755989304</v>
      </c>
      <c r="AB426" s="14">
        <f t="shared" si="272"/>
        <v>2.9071150838500821</v>
      </c>
      <c r="AC426" t="str">
        <f>IF($B426&lt;&gt;"",IF(AB426=MIN(AB427:INDEX(AB427:AB$910,MATCH("_*",$B427:$B$911,0)-1)),1,""),"")</f>
        <v/>
      </c>
      <c r="AD426">
        <f t="shared" si="273"/>
        <v>4.5688399028037123</v>
      </c>
      <c r="AE426" t="str">
        <f>IF($B426&lt;&gt;"",IF(AD426=MIN(AD427:INDEX(AD427:AD$910,MATCH("_*",$B427:$B$911,0)-1)),1,""),"")</f>
        <v/>
      </c>
      <c r="AF426" s="3">
        <f t="shared" si="274"/>
        <v>4.7101666639002548</v>
      </c>
      <c r="AG426" t="str">
        <f>IF($B426&lt;&gt;"",IF(AF426=MIN(AF427:INDEX(AF427:AF$910,MATCH("_*",$B427:$B$911,0)-1)),1,""),"")</f>
        <v/>
      </c>
      <c r="AH426" t="str">
        <f>IF($B426&lt;&gt;"",ABS(AF426-MIN(AF427:INDEX(AF427:AF$910,MATCH("_*",$B427:$B$911,0)-1))),"")</f>
        <v/>
      </c>
      <c r="AI426">
        <f t="shared" si="275"/>
        <v>3.0343833279737056</v>
      </c>
      <c r="AJ426" t="str">
        <f>IF($B426&lt;&gt;"",IF(AI426=MIN(AI427:INDEX(AI427:AI$910,MATCH("_*",$B427:$B$911,0)-1)),1,""),"")</f>
        <v/>
      </c>
      <c r="AK426">
        <f t="shared" si="276"/>
        <v>4.7886254987253789</v>
      </c>
      <c r="AL426" t="str">
        <f>IF($B426&lt;&gt;"",IF(AK426=MIN(AK427:INDEX(AK427:AK$910,MATCH("_*",$B427:$B$911,0)-1)),1,""),"")</f>
        <v/>
      </c>
      <c r="AN426" s="2">
        <f t="shared" si="295"/>
        <v>4.8483287565473399</v>
      </c>
      <c r="AO426" t="str">
        <f>IF($B426&lt;&gt;"",IF(AN426=MIN(AN427:INDEX(AN427:AN$910,MATCH("_*",$B427:$B$911,0)-1)),1,""),"")</f>
        <v/>
      </c>
      <c r="AP426" t="str">
        <f>IF($B426&lt;&gt;"",IF(ABS(AN426-MIN(AN427:INDEX(AN427:AN$910,MATCH("_*",$B427:$B$911,0)-1)))&lt;AP$8,(AN426-MIN(AN427:INDEX(AN427:AN$910,MATCH("_*",$B427:$B$911,0)-1)))^2,0),"")</f>
        <v/>
      </c>
      <c r="AQ426">
        <f t="shared" si="277"/>
        <v>2.3019052930923265</v>
      </c>
      <c r="AR426" t="str">
        <f>IF($B426&lt;&gt;"",IF(AQ426=MIN(AQ427:INDEX(AQ427:AQ$910,MATCH("_*",$B427:$B$911,0)-1)),1,""),"")</f>
        <v/>
      </c>
      <c r="AS426">
        <f t="shared" si="278"/>
        <v>7.5180342705643257</v>
      </c>
      <c r="AT426" t="str">
        <f>IF($B426&lt;&gt;"",IF(AS426=MIN(AS427:INDEX(AS427:AS$910,MATCH("_*",$B427:$B$911,0)-1)),1,""),"")</f>
        <v/>
      </c>
    </row>
    <row r="427" spans="1:46" x14ac:dyDescent="0.35">
      <c r="C427">
        <v>0</v>
      </c>
      <c r="D427">
        <v>3</v>
      </c>
      <c r="E427">
        <v>1</v>
      </c>
      <c r="F427">
        <v>-1</v>
      </c>
      <c r="G427">
        <v>0</v>
      </c>
      <c r="H427">
        <v>0</v>
      </c>
      <c r="I427">
        <v>0</v>
      </c>
      <c r="J427">
        <v>-1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f t="shared" si="307"/>
        <v>5</v>
      </c>
      <c r="S427">
        <f t="shared" si="308"/>
        <v>133</v>
      </c>
      <c r="T427">
        <f t="shared" si="309"/>
        <v>1</v>
      </c>
      <c r="U427">
        <f t="shared" si="310"/>
        <v>2</v>
      </c>
      <c r="V427">
        <f t="shared" si="311"/>
        <v>19</v>
      </c>
      <c r="W427">
        <f t="shared" si="312"/>
        <v>116.99074074074072</v>
      </c>
      <c r="X427">
        <f t="shared" si="313"/>
        <v>25.839793859569362</v>
      </c>
      <c r="Y427">
        <f t="shared" si="271"/>
        <v>1.4089497525719357</v>
      </c>
      <c r="Z427" s="10">
        <f t="shared" si="306"/>
        <v>3</v>
      </c>
      <c r="AA427" s="10">
        <f t="shared" si="294"/>
        <v>4.0756049894426383E-2</v>
      </c>
      <c r="AB427" s="14">
        <f t="shared" si="272"/>
        <v>4.7395040172402165</v>
      </c>
      <c r="AC427" t="str">
        <f>IF($B427&lt;&gt;"",IF(AB427=MIN(AB428:INDEX(AB428:AB$910,MATCH("_*",$B428:$B$911,0)-1)),1,""),"")</f>
        <v/>
      </c>
      <c r="AD427">
        <f t="shared" si="273"/>
        <v>6.8828106504637381</v>
      </c>
      <c r="AE427" t="str">
        <f>IF($B427&lt;&gt;"",IF(AD427=MIN(AD428:INDEX(AD428:AD$910,MATCH("_*",$B428:$B$911,0)-1)),1,""),"")</f>
        <v/>
      </c>
      <c r="AF427" s="3">
        <f t="shared" si="274"/>
        <v>7.0257462362478247</v>
      </c>
      <c r="AG427" t="str">
        <f>IF($B427&lt;&gt;"",IF(AF427=MIN(AF428:INDEX(AF428:AF$910,MATCH("_*",$B428:$B$911,0)-1)),1,""),"")</f>
        <v/>
      </c>
      <c r="AH427" t="str">
        <f>IF($B427&lt;&gt;"",ABS(AF427-MIN(AF428:INDEX(AF428:AF$910,MATCH("_*",$B428:$B$911,0)-1))),"")</f>
        <v/>
      </c>
      <c r="AI427">
        <f t="shared" si="275"/>
        <v>5.3037353201215627</v>
      </c>
      <c r="AJ427" t="str">
        <f>IF($B427&lt;&gt;"",IF(AI427=MIN(AI428:INDEX(AI428:AI$910,MATCH("_*",$B428:$B$911,0)-1)),1,""),"")</f>
        <v/>
      </c>
      <c r="AK427">
        <f t="shared" si="276"/>
        <v>7.1026140408908081</v>
      </c>
      <c r="AL427" t="str">
        <f>IF($B427&lt;&gt;"",IF(AK427=MIN(AK428:INDEX(AK428:AK$910,MATCH("_*",$B428:$B$911,0)-1)),1,""),"")</f>
        <v/>
      </c>
      <c r="AN427" s="2">
        <f t="shared" si="295"/>
        <v>6.9507816038239003</v>
      </c>
      <c r="AO427" t="str">
        <f>IF($B427&lt;&gt;"",IF(AN427=MIN(AN428:INDEX(AN428:AN$910,MATCH("_*",$B428:$B$911,0)-1)),1,""),"")</f>
        <v/>
      </c>
      <c r="AP427" t="str">
        <f>IF($B427&lt;&gt;"",IF(ABS(AN427-MIN(AN428:INDEX(AN428:AN$910,MATCH("_*",$B428:$B$911,0)-1)))&lt;AP$8,(AN427-MIN(AN428:INDEX(AN428:AN$910,MATCH("_*",$B428:$B$911,0)-1)))^2,0),"")</f>
        <v/>
      </c>
      <c r="AQ427">
        <f t="shared" si="277"/>
        <v>3.3713273482828088</v>
      </c>
      <c r="AR427" t="str">
        <f>IF($B427&lt;&gt;"",IF(AQ427=MIN(AQ428:INDEX(AQ428:AQ$910,MATCH("_*",$B428:$B$911,0)-1)),1,""),"")</f>
        <v/>
      </c>
      <c r="AS427">
        <f t="shared" si="278"/>
        <v>19.861561177077977</v>
      </c>
      <c r="AT427" t="str">
        <f>IF($B427&lt;&gt;"",IF(AS427=MIN(AS428:INDEX(AS428:AS$910,MATCH("_*",$B428:$B$911,0)-1)),1,""),"")</f>
        <v/>
      </c>
    </row>
    <row r="428" spans="1:46" x14ac:dyDescent="0.35">
      <c r="C428">
        <v>2</v>
      </c>
      <c r="D428">
        <v>-6</v>
      </c>
      <c r="E428">
        <v>1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1</v>
      </c>
      <c r="O428">
        <v>0</v>
      </c>
      <c r="P428">
        <v>0</v>
      </c>
      <c r="Q428">
        <v>0</v>
      </c>
      <c r="R428">
        <f t="shared" si="307"/>
        <v>185</v>
      </c>
      <c r="S428">
        <f t="shared" si="308"/>
        <v>1</v>
      </c>
      <c r="T428">
        <f t="shared" si="309"/>
        <v>2</v>
      </c>
      <c r="U428">
        <f t="shared" si="310"/>
        <v>0</v>
      </c>
      <c r="V428">
        <f t="shared" si="311"/>
        <v>37</v>
      </c>
      <c r="W428">
        <f t="shared" si="312"/>
        <v>190.13888888888889</v>
      </c>
      <c r="X428">
        <f t="shared" si="313"/>
        <v>25.927747427249997</v>
      </c>
      <c r="Y428">
        <f t="shared" si="271"/>
        <v>7.5964658690224542</v>
      </c>
      <c r="Z428" s="10">
        <f t="shared" si="306"/>
        <v>6</v>
      </c>
      <c r="AA428" s="10">
        <f t="shared" si="294"/>
        <v>0.13950678317596044</v>
      </c>
      <c r="AB428" s="14">
        <f t="shared" si="272"/>
        <v>6.3106662847513197</v>
      </c>
      <c r="AC428" t="str">
        <f>IF($B428&lt;&gt;"",IF(AB428=MIN(AB429:INDEX(AB429:AB$910,MATCH("_*",$B429:$B$911,0)-1)),1,""),"")</f>
        <v/>
      </c>
      <c r="AD428">
        <f t="shared" si="273"/>
        <v>7.7919987619748223</v>
      </c>
      <c r="AE428" t="str">
        <f>IF($B428&lt;&gt;"",IF(AD428=MIN(AD429:INDEX(AD429:AD$910,MATCH("_*",$B429:$B$911,0)-1)),1,""),"")</f>
        <v/>
      </c>
      <c r="AF428" s="3">
        <f t="shared" si="274"/>
        <v>9.2556044135126871</v>
      </c>
      <c r="AG428" t="str">
        <f>IF($B428&lt;&gt;"",IF(AF428=MIN(AF429:INDEX(AF429:AF$910,MATCH("_*",$B429:$B$911,0)-1)),1,""),"")</f>
        <v/>
      </c>
      <c r="AH428" t="str">
        <f>IF($B428&lt;&gt;"",ABS(AF428-MIN(AF429:INDEX(AF429:AF$910,MATCH("_*",$B429:$B$911,0)-1))),"")</f>
        <v/>
      </c>
      <c r="AI428">
        <f t="shared" si="275"/>
        <v>6.8013225068325607</v>
      </c>
      <c r="AJ428" t="str">
        <f>IF($B428&lt;&gt;"",IF(AI428=MIN(AI429:INDEX(AI429:AI$910,MATCH("_*",$B429:$B$911,0)-1)),1,""),"")</f>
        <v/>
      </c>
      <c r="AK428">
        <f t="shared" si="276"/>
        <v>8.4100937546065282</v>
      </c>
      <c r="AL428" t="str">
        <f>IF($B428&lt;&gt;"",IF(AK428=MIN(AK429:INDEX(AK429:AK$910,MATCH("_*",$B429:$B$911,0)-1)),1,""),"")</f>
        <v/>
      </c>
      <c r="AN428" s="2">
        <f t="shared" si="295"/>
        <v>8.4279744948087245</v>
      </c>
      <c r="AO428" t="str">
        <f>IF($B428&lt;&gt;"",IF(AN428=MIN(AN429:INDEX(AN429:AN$910,MATCH("_*",$B429:$B$911,0)-1)),1,""),"")</f>
        <v/>
      </c>
      <c r="AP428" t="str">
        <f>IF($B428&lt;&gt;"",IF(ABS(AN428-MIN(AN429:INDEX(AN429:AN$910,MATCH("_*",$B429:$B$911,0)-1)))&lt;AP$8,(AN428-MIN(AN429:INDEX(AN429:AN$910,MATCH("_*",$B429:$B$911,0)-1)))^2,0),"")</f>
        <v/>
      </c>
      <c r="AQ428">
        <f t="shared" si="277"/>
        <v>4.0757511109995672</v>
      </c>
      <c r="AR428" t="str">
        <f>IF($B428&lt;&gt;"",IF(AQ428=MIN(AQ429:INDEX(AQ429:AQ$910,MATCH("_*",$B429:$B$911,0)-1)),1,""),"")</f>
        <v/>
      </c>
      <c r="AS428">
        <f t="shared" si="278"/>
        <v>31.30021228218569</v>
      </c>
      <c r="AT428" t="str">
        <f>IF($B428&lt;&gt;"",IF(AS428=MIN(AS429:INDEX(AS429:AS$910,MATCH("_*",$B429:$B$911,0)-1)),1,""),"")</f>
        <v/>
      </c>
    </row>
    <row r="429" spans="1:46" x14ac:dyDescent="0.35">
      <c r="C429">
        <v>15</v>
      </c>
      <c r="D429">
        <v>-9</v>
      </c>
      <c r="E429">
        <v>2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-1</v>
      </c>
      <c r="P429">
        <v>0</v>
      </c>
      <c r="Q429">
        <v>0</v>
      </c>
      <c r="R429">
        <f t="shared" si="307"/>
        <v>25</v>
      </c>
      <c r="S429">
        <f t="shared" si="308"/>
        <v>41</v>
      </c>
      <c r="T429">
        <f t="shared" si="309"/>
        <v>2</v>
      </c>
      <c r="U429">
        <f t="shared" si="310"/>
        <v>1</v>
      </c>
      <c r="V429">
        <f t="shared" si="311"/>
        <v>41</v>
      </c>
      <c r="W429">
        <f t="shared" si="312"/>
        <v>259.41358024691357</v>
      </c>
      <c r="X429">
        <f t="shared" si="313"/>
        <v>25.97001439948253</v>
      </c>
      <c r="Y429">
        <f t="shared" ref="Y429:Y492" si="321">ABS(D429-7*X429/$Y$7)</f>
        <v>10.599068400489774</v>
      </c>
      <c r="Z429" s="10">
        <f t="shared" si="306"/>
        <v>9</v>
      </c>
      <c r="AA429" s="10">
        <f t="shared" si="294"/>
        <v>0.22613390201677674</v>
      </c>
      <c r="AB429" s="14">
        <f t="shared" si="272"/>
        <v>7.5414392402948964</v>
      </c>
      <c r="AC429" t="str">
        <f>IF($B429&lt;&gt;"",IF(AB429=MIN(AB430:INDEX(AB430:AB$910,MATCH("_*",$B430:$B$911,0)-1)),1,""),"")</f>
        <v/>
      </c>
      <c r="AD429">
        <f t="shared" si="273"/>
        <v>9.7897786215510774</v>
      </c>
      <c r="AE429" t="str">
        <f>IF($B429&lt;&gt;"",IF(AD429=MIN(AD430:INDEX(AD430:AD$910,MATCH("_*",$B430:$B$911,0)-1)),1,""),"")</f>
        <v/>
      </c>
      <c r="AF429" s="3">
        <f t="shared" si="274"/>
        <v>10.717444813499071</v>
      </c>
      <c r="AG429" t="str">
        <f>IF($B429&lt;&gt;"",IF(AF429=MIN(AF430:INDEX(AF430:AF$910,MATCH("_*",$B430:$B$911,0)-1)),1,""),"")</f>
        <v/>
      </c>
      <c r="AH429" t="str">
        <f>IF($B429&lt;&gt;"",ABS(AF429-MIN(AF430:INDEX(AF430:AF$910,MATCH("_*",$B430:$B$911,0)-1))),"")</f>
        <v/>
      </c>
      <c r="AI429">
        <f t="shared" si="275"/>
        <v>11.281420021416922</v>
      </c>
      <c r="AJ429" t="str">
        <f>IF($B429&lt;&gt;"",IF(AI429=MIN(AI430:INDEX(AI430:AI$910,MATCH("_*",$B430:$B$911,0)-1)),1,""),"")</f>
        <v/>
      </c>
      <c r="AK429">
        <f t="shared" si="276"/>
        <v>11.401400307622465</v>
      </c>
      <c r="AL429" t="str">
        <f>IF($B429&lt;&gt;"",IF(AK429=MIN(AK430:INDEX(AK430:AK$910,MATCH("_*",$B430:$B$911,0)-1)),1,""),"")</f>
        <v/>
      </c>
      <c r="AN429" s="2">
        <f t="shared" si="295"/>
        <v>10.010191317958714</v>
      </c>
      <c r="AO429" t="str">
        <f>IF($B429&lt;&gt;"",IF(AN429=MIN(AN430:INDEX(AN430:AN$910,MATCH("_*",$B430:$B$911,0)-1)),1,""),"")</f>
        <v/>
      </c>
      <c r="AP429" t="str">
        <f>IF($B429&lt;&gt;"",IF(ABS(AN429-MIN(AN430:INDEX(AN430:AN$910,MATCH("_*",$B430:$B$911,0)-1)))&lt;AP$8,(AN429-MIN(AN430:INDEX(AN430:AN$910,MATCH("_*",$B430:$B$911,0)-1)))^2,0),"")</f>
        <v/>
      </c>
      <c r="AQ429">
        <f t="shared" si="277"/>
        <v>5.6838565909760081</v>
      </c>
      <c r="AR429" t="str">
        <f>IF($B429&lt;&gt;"",IF(AQ429=MIN(AQ430:INDEX(AQ430:AQ$910,MATCH("_*",$B430:$B$911,0)-1)),1,""),"")</f>
        <v/>
      </c>
      <c r="AS429">
        <f t="shared" si="278"/>
        <v>43.753631251276232</v>
      </c>
      <c r="AT429" t="str">
        <f>IF($B429&lt;&gt;"",IF(AS429=MIN(AS430:INDEX(AS430:AS$910,MATCH("_*",$B430:$B$911,0)-1)),1,""),"")</f>
        <v/>
      </c>
    </row>
    <row r="430" spans="1:46" x14ac:dyDescent="0.35">
      <c r="C430">
        <v>-35</v>
      </c>
      <c r="D430">
        <v>13</v>
      </c>
      <c r="E430">
        <v>5</v>
      </c>
      <c r="F430">
        <v>1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f t="shared" si="307"/>
        <v>21875</v>
      </c>
      <c r="S430">
        <f t="shared" si="308"/>
        <v>1</v>
      </c>
      <c r="T430">
        <f t="shared" si="309"/>
        <v>6</v>
      </c>
      <c r="U430">
        <f t="shared" si="310"/>
        <v>0</v>
      </c>
      <c r="V430">
        <f t="shared" si="311"/>
        <v>7</v>
      </c>
      <c r="W430">
        <f t="shared" si="312"/>
        <v>265.84201388888891</v>
      </c>
      <c r="X430">
        <f t="shared" si="313"/>
        <v>25.809487043335448</v>
      </c>
      <c r="Y430">
        <f t="shared" si="321"/>
        <v>11.4108158536612</v>
      </c>
      <c r="Z430" s="10">
        <f t="shared" si="306"/>
        <v>13</v>
      </c>
      <c r="AA430" s="10">
        <f t="shared" si="294"/>
        <v>0.102870557579962</v>
      </c>
      <c r="AB430" s="14">
        <f t="shared" ref="AB430:AB493" si="322">$W430^AB$1+AB$4*$Y430^AB$2+AB$5*$Z430^AB$3</f>
        <v>8.0720152249462256</v>
      </c>
      <c r="AC430" t="str">
        <f>IF($B430&lt;&gt;"",IF(AB430=MIN(AB431:INDEX(AB431:AB$910,MATCH("_*",$B431:$B$911,0)-1)),1,""),"")</f>
        <v/>
      </c>
      <c r="AD430">
        <f t="shared" ref="AD430:AD493" si="323">LOG($W430,2)+AD$4*2^$Y430+AD$5*2^$Z430</f>
        <v>20.918440407273437</v>
      </c>
      <c r="AE430" t="str">
        <f>IF($B430&lt;&gt;"",IF(AD430=MIN(AD431:INDEX(AD431:AD$910,MATCH("_*",$B431:$B$911,0)-1)),1,""),"")</f>
        <v/>
      </c>
      <c r="AF430" s="3">
        <f t="shared" ref="AF430:AF493" si="324">LOG($W430,2)+AF$4*$Y430^AF$2+AF$5*$Z430^AF$3</f>
        <v>11.049584704305564</v>
      </c>
      <c r="AG430" t="str">
        <f>IF($B430&lt;&gt;"",IF(AF430=MIN(AF431:INDEX(AF431:AF$910,MATCH("_*",$B431:$B$911,0)-1)),1,""),"")</f>
        <v/>
      </c>
      <c r="AH430" t="str">
        <f>IF($B430&lt;&gt;"",ABS(AF430-MIN(AF431:INDEX(AF431:AF$910,MATCH("_*",$B431:$B$911,0)-1))),"")</f>
        <v/>
      </c>
      <c r="AI430">
        <f t="shared" ref="AI430:AI493" si="325">$W430^AI$1+AI$4*2^$Y430+AI$5*2^$Z430</f>
        <v>24.74436937448975</v>
      </c>
      <c r="AJ430" t="str">
        <f>IF($B430&lt;&gt;"",IF(AI430=MIN(AI431:INDEX(AI431:AI$910,MATCH("_*",$B431:$B$911,0)-1)),1,""),"")</f>
        <v/>
      </c>
      <c r="AK430">
        <f t="shared" ref="AK430:AK493" si="326">LOG($W430,2)+AK$4*2^$Y430+AK$5*$Z430^AK$3</f>
        <v>13.820020377400791</v>
      </c>
      <c r="AL430" t="str">
        <f>IF($B430&lt;&gt;"",IF(AK430=MIN(AK431:INDEX(AK431:AK$910,MATCH("_*",$B431:$B$911,0)-1)),1,""),"")</f>
        <v/>
      </c>
      <c r="AN430" s="2">
        <f t="shared" si="295"/>
        <v>19.662870908266402</v>
      </c>
      <c r="AO430" t="str">
        <f>IF($B430&lt;&gt;"",IF(AN430=MIN(AN431:INDEX(AN431:AN$910,MATCH("_*",$B431:$B$911,0)-1)),1,""),"")</f>
        <v/>
      </c>
      <c r="AP430" t="str">
        <f>IF($B430&lt;&gt;"",IF(ABS(AN430-MIN(AN431:INDEX(AN431:AN$910,MATCH("_*",$B431:$B$911,0)-1)))&lt;AP$8,(AN430-MIN(AN431:INDEX(AN431:AN$910,MATCH("_*",$B431:$B$911,0)-1)))^2,0),"")</f>
        <v/>
      </c>
      <c r="AQ430">
        <f t="shared" ref="AQ430:AQ493" si="327">$W430^AQ$1+AQ$4*2^$Y430+AQ$5*$Z430^AQ$3</f>
        <v>6.9037303989345205</v>
      </c>
      <c r="AR430" t="str">
        <f>IF($B430&lt;&gt;"",IF(AQ430=MIN(AQ431:INDEX(AQ431:AQ$910,MATCH("_*",$B431:$B$911,0)-1)),1,""),"")</f>
        <v/>
      </c>
      <c r="AS430">
        <f t="shared" ref="AS430:AS493" si="328">$W430^AS$1+AS$4*$Y430^AS$2+AS$5*2^$Z430</f>
        <v>108.22179847338296</v>
      </c>
      <c r="AT430" t="str">
        <f>IF($B430&lt;&gt;"",IF(AS430=MIN(AS431:INDEX(AS431:AS$910,MATCH("_*",$B431:$B$911,0)-1)),1,""),"")</f>
        <v/>
      </c>
    </row>
    <row r="431" spans="1:46" x14ac:dyDescent="0.35">
      <c r="A431" s="7" t="s">
        <v>204</v>
      </c>
      <c r="B431" t="s">
        <v>55</v>
      </c>
      <c r="C431">
        <v>1</v>
      </c>
      <c r="D431">
        <v>1</v>
      </c>
      <c r="E431">
        <v>-1</v>
      </c>
      <c r="F431">
        <v>0</v>
      </c>
      <c r="G431">
        <v>1</v>
      </c>
      <c r="H431">
        <v>-1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f t="shared" si="307"/>
        <v>11</v>
      </c>
      <c r="S431">
        <f t="shared" si="308"/>
        <v>65</v>
      </c>
      <c r="T431">
        <f t="shared" si="309"/>
        <v>1</v>
      </c>
      <c r="U431">
        <f t="shared" si="310"/>
        <v>2</v>
      </c>
      <c r="V431">
        <f t="shared" si="311"/>
        <v>13</v>
      </c>
      <c r="W431">
        <f t="shared" si="312"/>
        <v>86.064814814814824</v>
      </c>
      <c r="X431">
        <f t="shared" si="313"/>
        <v>26.431567595999002</v>
      </c>
      <c r="Y431">
        <f t="shared" si="321"/>
        <v>0.62748791232913792</v>
      </c>
      <c r="Z431" s="10">
        <f t="shared" si="306"/>
        <v>1</v>
      </c>
      <c r="AA431" s="10">
        <f t="shared" si="294"/>
        <v>0.17209765324130899</v>
      </c>
      <c r="AB431" s="14">
        <f t="shared" si="322"/>
        <v>4.185590468928253</v>
      </c>
      <c r="AC431">
        <f>IF($B431&lt;&gt;"",IF(AB431=MIN(AB432:INDEX(AB432:AB$910,MATCH("_*",$B432:$B$911,0)-1)),1,""),"")</f>
        <v>1</v>
      </c>
      <c r="AD431">
        <f t="shared" si="323"/>
        <v>6.4311083973330838</v>
      </c>
      <c r="AE431">
        <f>IF($B431&lt;&gt;"",IF(AD431=MIN(AD432:INDEX(AD432:AD$910,MATCH("_*",$B432:$B$911,0)-1)),1,""),"")</f>
        <v>1</v>
      </c>
      <c r="AF431" s="3">
        <f t="shared" si="324"/>
        <v>6.4768874368916016</v>
      </c>
      <c r="AG431">
        <f>IF($B431&lt;&gt;"",IF(AF431=MIN(AF432:INDEX(AF432:AF$910,MATCH("_*",$B432:$B$911,0)-1)),1,""),"")</f>
        <v>1</v>
      </c>
      <c r="AH431">
        <f>IF($B431&lt;&gt;"",ABS(AF431-MIN(AF432:INDEX(AF432:AF$910,MATCH("_*",$B432:$B$911,0)-1))),"")</f>
        <v>0</v>
      </c>
      <c r="AI431">
        <f t="shared" si="325"/>
        <v>4.7547311689210581</v>
      </c>
      <c r="AJ431">
        <f>IF($B431&lt;&gt;"",IF(AI431=MIN(AI432:INDEX(AI432:AI$910,MATCH("_*",$B432:$B$911,0)-1)),1,""),"")</f>
        <v>1</v>
      </c>
      <c r="AK431">
        <f t="shared" si="326"/>
        <v>6.4909936312077789</v>
      </c>
      <c r="AL431">
        <f>IF($B431&lt;&gt;"",IF(AK431=MIN(AK432:INDEX(AK432:AK$910,MATCH("_*",$B432:$B$911,0)-1)),1,""),"")</f>
        <v>1</v>
      </c>
      <c r="AN431" s="2">
        <f t="shared" si="295"/>
        <v>6.5771182944328634</v>
      </c>
      <c r="AO431">
        <f>IF($B431&lt;&gt;"",IF(AN431=MIN(AN432:INDEX(AN432:AN$910,MATCH("_*",$B432:$B$911,0)-1)),1,""),"")</f>
        <v>1</v>
      </c>
      <c r="AP431">
        <f>IF($B431&lt;&gt;"",IF(ABS(AN431-MIN(AN432:INDEX(AN432:AN$910,MATCH("_*",$B432:$B$911,0)-1)))&lt;AP$8,(AN431-MIN(AN432:INDEX(AN432:AN$910,MATCH("_*",$B432:$B$911,0)-1)))^2,0),"")</f>
        <v>0</v>
      </c>
      <c r="AQ431">
        <f t="shared" si="327"/>
        <v>3.0552856538313082</v>
      </c>
      <c r="AR431">
        <f>IF($B431&lt;&gt;"",IF(AQ431=MIN(AQ432:INDEX(AQ432:AQ$910,MATCH("_*",$B432:$B$911,0)-1)),1,""),"")</f>
        <v>1</v>
      </c>
      <c r="AS431">
        <f t="shared" si="328"/>
        <v>16.204602442187031</v>
      </c>
      <c r="AT431">
        <f>IF($B431&lt;&gt;"",IF(AS431=MIN(AS432:INDEX(AS432:AS$910,MATCH("_*",$B432:$B$911,0)-1)),1,""),"")</f>
        <v>1</v>
      </c>
    </row>
    <row r="432" spans="1:46" x14ac:dyDescent="0.35">
      <c r="C432">
        <v>19</v>
      </c>
      <c r="D432">
        <v>-5</v>
      </c>
      <c r="E432">
        <v>-3</v>
      </c>
      <c r="F432">
        <v>0</v>
      </c>
      <c r="G432">
        <v>0</v>
      </c>
      <c r="H432">
        <v>0</v>
      </c>
      <c r="I432">
        <v>-1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f t="shared" si="307"/>
        <v>1</v>
      </c>
      <c r="S432">
        <f t="shared" si="308"/>
        <v>2125</v>
      </c>
      <c r="T432">
        <f t="shared" si="309"/>
        <v>0</v>
      </c>
      <c r="U432">
        <f t="shared" si="310"/>
        <v>4</v>
      </c>
      <c r="V432">
        <f t="shared" si="311"/>
        <v>17</v>
      </c>
      <c r="W432">
        <f t="shared" si="312"/>
        <v>250.86805555555554</v>
      </c>
      <c r="X432">
        <f t="shared" si="313"/>
        <v>26.328444578151196</v>
      </c>
      <c r="Y432">
        <f t="shared" si="321"/>
        <v>6.6211382524226403</v>
      </c>
      <c r="Z432" s="10">
        <f t="shared" si="306"/>
        <v>5</v>
      </c>
      <c r="AA432" s="10">
        <f t="shared" si="294"/>
        <v>3.9255312217839844E-2</v>
      </c>
      <c r="AB432" s="14">
        <f t="shared" si="322"/>
        <v>6.6096980839488744</v>
      </c>
      <c r="AC432" t="str">
        <f>IF($B432&lt;&gt;"",IF(AB432=MIN(AB433:INDEX(AB433:AB$910,MATCH("_*",$B433:$B$911,0)-1)),1,""),"")</f>
        <v/>
      </c>
      <c r="AD432">
        <f t="shared" si="323"/>
        <v>8.0824978487305632</v>
      </c>
      <c r="AE432" t="str">
        <f>IF($B432&lt;&gt;"",IF(AD432=MIN(AD433:INDEX(AD433:AD$910,MATCH("_*",$B433:$B$911,0)-1)),1,""),"")</f>
        <v/>
      </c>
      <c r="AF432" s="3">
        <f t="shared" si="324"/>
        <v>9.35793175874465</v>
      </c>
      <c r="AG432" t="str">
        <f>IF($B432&lt;&gt;"",IF(AF432=MIN(AF433:INDEX(AF433:AF$910,MATCH("_*",$B433:$B$911,0)-1)),1,""),"")</f>
        <v/>
      </c>
      <c r="AH432" t="str">
        <f>IF($B432&lt;&gt;"",ABS(AF432-MIN(AF433:INDEX(AF433:AF$910,MATCH("_*",$B433:$B$911,0)-1))),"")</f>
        <v/>
      </c>
      <c r="AI432">
        <f t="shared" si="325"/>
        <v>7.1745674872084217</v>
      </c>
      <c r="AJ432" t="str">
        <f>IF($B432&lt;&gt;"",IF(AI432=MIN(AI433:INDEX(AI433:AI$910,MATCH("_*",$B433:$B$911,0)-1)),1,""),"")</f>
        <v/>
      </c>
      <c r="AK432">
        <f t="shared" si="326"/>
        <v>8.552041659525031</v>
      </c>
      <c r="AL432" t="str">
        <f>IF($B432&lt;&gt;"",IF(AK432=MIN(AK433:INDEX(AK433:AK$910,MATCH("_*",$B433:$B$911,0)-1)),1,""),"")</f>
        <v/>
      </c>
      <c r="AN432" s="2">
        <f t="shared" si="295"/>
        <v>8.5691144613241601</v>
      </c>
      <c r="AO432" t="str">
        <f>IF($B432&lt;&gt;"",IF(AN432=MIN(AN433:INDEX(AN433:AN$910,MATCH("_*",$B433:$B$911,0)-1)),1,""),"")</f>
        <v/>
      </c>
      <c r="AP432" t="str">
        <f>IF($B432&lt;&gt;"",IF(ABS(AN432-MIN(AN433:INDEX(AN433:AN$910,MATCH("_*",$B433:$B$911,0)-1)))&lt;AP$8,(AN432-MIN(AN433:INDEX(AN433:AN$910,MATCH("_*",$B433:$B$911,0)-1)))^2,0),"")</f>
        <v/>
      </c>
      <c r="AQ432">
        <f t="shared" si="327"/>
        <v>4.2134351094997866</v>
      </c>
      <c r="AR432" t="str">
        <f>IF($B432&lt;&gt;"",IF(AQ432=MIN(AQ433:INDEX(AQ433:AQ$910,MATCH("_*",$B433:$B$911,0)-1)),1,""),"")</f>
        <v/>
      </c>
      <c r="AS432">
        <f t="shared" si="328"/>
        <v>35.154133708120703</v>
      </c>
      <c r="AT432" t="str">
        <f>IF($B432&lt;&gt;"",IF(AS432=MIN(AS433:INDEX(AS433:AS$910,MATCH("_*",$B433:$B$911,0)-1)),1,""),"")</f>
        <v/>
      </c>
    </row>
    <row r="433" spans="1:46" x14ac:dyDescent="0.35">
      <c r="C433">
        <v>-13</v>
      </c>
      <c r="D433">
        <v>14</v>
      </c>
      <c r="E433">
        <v>-2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-1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f t="shared" ref="R433:R445" si="329">IF(E433&gt;0,E$9^E433,1)*IF(F433&gt;0,F$9^F433,1)*IF(G433&gt;0,G$9^G433,1)*IF(H433&gt;0,H$9^H433,1)*IF(I433&gt;0,I$9^I433,1)*IF(J433&gt;0,J$9^J433,1)*IF(K433&gt;0,K$9^K433,1)*IF(L433&gt;0,L$9^L433,1)*IF(M433&gt;0,M$9^M433,1)*IF(N433&gt;0,N$9^N433,1)*IF(O433&gt;0,O$9^O433,1)*IF(P433&gt;0,P$9^P433,1)*IF(Q433&gt;0,Q$9^Q433,1)</f>
        <v>1</v>
      </c>
      <c r="S433">
        <f t="shared" ref="S433:S445" si="330">IF(E433&lt;0,E$9^-E433,1)*IF(F433&lt;0,F$9^-F433,1)*IF(G433&lt;0,G$9^-G433,1)*IF(H433&lt;0,H$9^-H433,1)*IF(I433&lt;0,I$9^-I433,1)*IF(J433&lt;0,J$9^-J433,1)*IF(K433&lt;0,K$9^-K433,1)*IF(L433&lt;0,L$9^-L433,1)*IF(M433&lt;0,M$9^-M433,1)*IF(N433&lt;0,N$9^-N433,1)*IF(O433&lt;0,O$9^-O433,1)*IF(P433&lt;0,P$9^-P433,1)*IF(Q433&lt;0,Q$9^-Q433,1)</f>
        <v>575</v>
      </c>
      <c r="T433">
        <f t="shared" ref="T433:T445" si="331">IF(E433&gt;0,E433)+IF(F433&gt;0,F433)+IF(G433&gt;0,G433)+IF(H433&gt;0,H433)+IF(I433&gt;0,I433)+IF(J433&gt;0,J433)+IF(K433&gt;0,K433)+IF(L433&gt;0,L433)+IF(M433&gt;0,M433)+IF(N433&gt;0,N433)+IF(O433&gt;0,O433)+IF(P433&gt;0,P433)+IF(Q433&gt;0,Q433)</f>
        <v>0</v>
      </c>
      <c r="U433">
        <f t="shared" ref="U433:U445" si="332">ABS(IF(E433&lt;0,E433)+IF(F433&lt;0,F433)+IF(G433&lt;0,G433)+IF(H433&lt;0,H433)+IF(I433&lt;0,I433)+IF(J433&lt;0,J433)+IF(K433&lt;0,K433)+IF(L433&lt;0,L433)+IF(M433&lt;0,M433)+IF(N433&lt;0,N433)+IF(O433&lt;0,O433)+IF(P433&lt;0,P433)+IF(Q433&lt;0,Q433))</f>
        <v>3</v>
      </c>
      <c r="V433">
        <f t="shared" ref="V433:V445" si="333">IF(Q433&lt;&gt;0,Q$9,IF(P433&lt;&gt;0,P$9,IF(O433&lt;&gt;0,O$9,IF(N433&lt;&gt;0,N$9,IF(M433&lt;&gt;0,M$9,IF(L433&lt;&gt;0,L$9,IF(K433&lt;&gt;0,K$9,IF(J433&lt;&gt;0,J$9,IF(I433&lt;&gt;0,I$9,IF(H433&lt;&gt;0,H$9,IF(G433&lt;&gt;0,G$9,IF(F433&lt;&gt;0,F$9,IF(E433&lt;&gt;0,E$9,IF(D433&lt;&gt;0,D$9,IF(C433&lt;&gt;0,C$9,1)))))))))))))))</f>
        <v>23</v>
      </c>
      <c r="W433">
        <f t="shared" si="312"/>
        <v>183.68055555555554</v>
      </c>
      <c r="X433">
        <f t="shared" ref="X433:X445" si="334">LOG(C$9^C433*D$9^D433*E$9^E433*F$9^F433*G$9^G433*H$9^H433*I$9^I433*J$9^J433*K$9^K433*L$9^L433*M$9^M433*N$9^N433*O$9^O433*P$9^P433*Q$9^Q433,2)*1200</f>
        <v>26.46823711733872</v>
      </c>
      <c r="Y433">
        <f t="shared" si="321"/>
        <v>12.370254211647636</v>
      </c>
      <c r="Z433" s="10">
        <f t="shared" ref="Z433:Z448" si="335">ABS(D433)</f>
        <v>14</v>
      </c>
      <c r="AA433" s="10">
        <f t="shared" si="294"/>
        <v>0.24725266944297886</v>
      </c>
      <c r="AB433" s="14">
        <f t="shared" si="322"/>
        <v>7.6704840599288966</v>
      </c>
      <c r="AC433" t="str">
        <f>IF($B433&lt;&gt;"",IF(AB433=MIN(AB434:INDEX(AB434:AB$910,MATCH("_*",$B434:$B$911,0)-1)),1,""),"")</f>
        <v/>
      </c>
      <c r="AD433">
        <f t="shared" si="323"/>
        <v>33.143407088246356</v>
      </c>
      <c r="AE433" t="str">
        <f>IF($B433&lt;&gt;"",IF(AD433=MIN(AD434:INDEX(AD434:AD$910,MATCH("_*",$B434:$B$911,0)-1)),1,""),"")</f>
        <v/>
      </c>
      <c r="AF433" s="3">
        <f t="shared" si="324"/>
        <v>10.878469834654975</v>
      </c>
      <c r="AG433" t="str">
        <f>IF($B433&lt;&gt;"",IF(AF433=MIN(AF434:INDEX(AF434:AF$910,MATCH("_*",$B434:$B$911,0)-1)),1,""),"")</f>
        <v/>
      </c>
      <c r="AH433" t="str">
        <f>IF($B433&lt;&gt;"",ABS(AF433-MIN(AF434:INDEX(AF434:AF$910,MATCH("_*",$B434:$B$911,0)-1))),"")</f>
        <v/>
      </c>
      <c r="AI433">
        <f t="shared" si="325"/>
        <v>41.241803959364944</v>
      </c>
      <c r="AJ433" t="str">
        <f>IF($B433&lt;&gt;"",IF(AI433=MIN(AI434:INDEX(AI434:AI$910,MATCH("_*",$B434:$B$911,0)-1)),1,""),"")</f>
        <v/>
      </c>
      <c r="AK433">
        <f t="shared" si="326"/>
        <v>17.606758555900999</v>
      </c>
      <c r="AL433" t="str">
        <f>IF($B433&lt;&gt;"",IF(AK433=MIN(AK434:INDEX(AK434:AK$910,MATCH("_*",$B434:$B$911,0)-1)),1,""),"")</f>
        <v/>
      </c>
      <c r="AN433" s="2">
        <f t="shared" si="295"/>
        <v>29.637099031720943</v>
      </c>
      <c r="AO433" t="str">
        <f>IF($B433&lt;&gt;"",IF(AN433=MIN(AN434:INDEX(AN434:AN$910,MATCH("_*",$B434:$B$911,0)-1)),1,""),"")</f>
        <v/>
      </c>
      <c r="AP433" t="str">
        <f>IF($B433&lt;&gt;"",IF(ABS(AN433-MIN(AN434:INDEX(AN434:AN$910,MATCH("_*",$B434:$B$911,0)-1)))&lt;AP$8,(AN433-MIN(AN434:INDEX(AN434:AN$910,MATCH("_*",$B434:$B$911,0)-1)))^2,0),"")</f>
        <v/>
      </c>
      <c r="AQ433">
        <f t="shared" si="327"/>
        <v>8.8507401858213726</v>
      </c>
      <c r="AR433" t="str">
        <f>IF($B433&lt;&gt;"",IF(AQ433=MIN(AQ434:INDEX(AQ434:AQ$910,MATCH("_*",$B434:$B$911,0)-1)),1,""),"")</f>
        <v/>
      </c>
      <c r="AS433">
        <f t="shared" si="328"/>
        <v>169.91880408508229</v>
      </c>
      <c r="AT433" t="str">
        <f>IF($B433&lt;&gt;"",IF(AS433=MIN(AS434:INDEX(AS434:AS$910,MATCH("_*",$B434:$B$911,0)-1)),1,""),"")</f>
        <v/>
      </c>
    </row>
    <row r="434" spans="1:46" x14ac:dyDescent="0.35">
      <c r="C434">
        <v>1</v>
      </c>
      <c r="D434">
        <v>1</v>
      </c>
      <c r="E434">
        <v>-1</v>
      </c>
      <c r="F434">
        <v>0</v>
      </c>
      <c r="G434">
        <v>1</v>
      </c>
      <c r="H434">
        <v>-1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f t="shared" si="329"/>
        <v>11</v>
      </c>
      <c r="S434">
        <f t="shared" si="330"/>
        <v>65</v>
      </c>
      <c r="T434">
        <f t="shared" si="331"/>
        <v>1</v>
      </c>
      <c r="U434">
        <f t="shared" si="332"/>
        <v>2</v>
      </c>
      <c r="V434">
        <f t="shared" si="333"/>
        <v>13</v>
      </c>
      <c r="W434">
        <f t="shared" ref="W434:W445" si="336">IF(R434/S434=1,1,R434*S434/(2^IF(R434&gt;S434,T434,U434)*3^IF(R434&lt;S434,T434,U434))*V434/9)</f>
        <v>86.064814814814824</v>
      </c>
      <c r="X434">
        <f t="shared" si="334"/>
        <v>26.431567595999002</v>
      </c>
      <c r="Y434">
        <f t="shared" si="321"/>
        <v>0.62748791232913792</v>
      </c>
      <c r="Z434" s="10">
        <f t="shared" si="335"/>
        <v>1</v>
      </c>
      <c r="AA434" s="10">
        <f t="shared" si="294"/>
        <v>0.17209765324130899</v>
      </c>
      <c r="AB434" s="14">
        <f t="shared" si="322"/>
        <v>4.185590468928253</v>
      </c>
      <c r="AC434" t="str">
        <f>IF($B434&lt;&gt;"",IF(AB434=MIN(AB435:INDEX(AB435:AB$910,MATCH("_*",$B435:$B$911,0)-1)),1,""),"")</f>
        <v/>
      </c>
      <c r="AD434">
        <f t="shared" si="323"/>
        <v>6.4311083973330838</v>
      </c>
      <c r="AE434" t="str">
        <f>IF($B434&lt;&gt;"",IF(AD434=MIN(AD435:INDEX(AD435:AD$910,MATCH("_*",$B435:$B$911,0)-1)),1,""),"")</f>
        <v/>
      </c>
      <c r="AF434" s="3">
        <f t="shared" si="324"/>
        <v>6.4768874368916016</v>
      </c>
      <c r="AG434" t="str">
        <f>IF($B434&lt;&gt;"",IF(AF434=MIN(AF435:INDEX(AF435:AF$910,MATCH("_*",$B435:$B$911,0)-1)),1,""),"")</f>
        <v/>
      </c>
      <c r="AH434" t="str">
        <f>IF($B434&lt;&gt;"",ABS(AF434-MIN(AF435:INDEX(AF435:AF$910,MATCH("_*",$B435:$B$911,0)-1))),"")</f>
        <v/>
      </c>
      <c r="AI434">
        <f t="shared" si="325"/>
        <v>4.7547311689210581</v>
      </c>
      <c r="AJ434" t="str">
        <f>IF($B434&lt;&gt;"",IF(AI434=MIN(AI435:INDEX(AI435:AI$910,MATCH("_*",$B435:$B$911,0)-1)),1,""),"")</f>
        <v/>
      </c>
      <c r="AK434">
        <f t="shared" si="326"/>
        <v>6.4909936312077789</v>
      </c>
      <c r="AL434" t="str">
        <f>IF($B434&lt;&gt;"",IF(AK434=MIN(AK435:INDEX(AK435:AK$910,MATCH("_*",$B435:$B$911,0)-1)),1,""),"")</f>
        <v/>
      </c>
      <c r="AN434" s="2">
        <f t="shared" si="295"/>
        <v>6.5771182944328634</v>
      </c>
      <c r="AO434" t="str">
        <f>IF($B434&lt;&gt;"",IF(AN434=MIN(AN435:INDEX(AN435:AN$910,MATCH("_*",$B435:$B$911,0)-1)),1,""),"")</f>
        <v/>
      </c>
      <c r="AP434" t="str">
        <f>IF($B434&lt;&gt;"",IF(ABS(AN434-MIN(AN435:INDEX(AN435:AN$910,MATCH("_*",$B435:$B$911,0)-1)))&lt;AP$8,(AN434-MIN(AN435:INDEX(AN435:AN$910,MATCH("_*",$B435:$B$911,0)-1)))^2,0),"")</f>
        <v/>
      </c>
      <c r="AQ434">
        <f t="shared" si="327"/>
        <v>3.0552856538313082</v>
      </c>
      <c r="AR434" t="str">
        <f>IF($B434&lt;&gt;"",IF(AQ434=MIN(AQ435:INDEX(AQ435:AQ$910,MATCH("_*",$B435:$B$911,0)-1)),1,""),"")</f>
        <v/>
      </c>
      <c r="AS434">
        <f t="shared" si="328"/>
        <v>16.204602442187031</v>
      </c>
      <c r="AT434" t="str">
        <f>IF($B434&lt;&gt;"",IF(AS434=MIN(AS435:INDEX(AS435:AS$910,MATCH("_*",$B435:$B$911,0)-1)),1,""),"")</f>
        <v/>
      </c>
    </row>
    <row r="435" spans="1:46" x14ac:dyDescent="0.35">
      <c r="C435">
        <v>-5</v>
      </c>
      <c r="D435">
        <v>5</v>
      </c>
      <c r="E435">
        <v>2</v>
      </c>
      <c r="F435">
        <v>0</v>
      </c>
      <c r="G435">
        <v>-1</v>
      </c>
      <c r="H435">
        <v>0</v>
      </c>
      <c r="I435">
        <v>-1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f t="shared" si="329"/>
        <v>25</v>
      </c>
      <c r="S435">
        <f t="shared" si="330"/>
        <v>187</v>
      </c>
      <c r="T435">
        <f t="shared" si="331"/>
        <v>2</v>
      </c>
      <c r="U435">
        <f t="shared" si="332"/>
        <v>2</v>
      </c>
      <c r="V435">
        <f t="shared" si="333"/>
        <v>17</v>
      </c>
      <c r="W435">
        <f t="shared" si="336"/>
        <v>245.29320987654324</v>
      </c>
      <c r="X435">
        <f t="shared" si="334"/>
        <v>26.129080191442622</v>
      </c>
      <c r="Y435">
        <f t="shared" si="321"/>
        <v>3.3911373391910118</v>
      </c>
      <c r="Z435" s="10">
        <f t="shared" si="335"/>
        <v>5</v>
      </c>
      <c r="AA435" s="10">
        <f t="shared" si="294"/>
        <v>0.44785714735796489</v>
      </c>
      <c r="AB435" s="14">
        <f t="shared" si="322"/>
        <v>6.2209021774606192</v>
      </c>
      <c r="AC435" t="str">
        <f>IF($B435&lt;&gt;"",IF(AB435=MIN(AB436:INDEX(AB436:AB$910,MATCH("_*",$B436:$B$911,0)-1)),1,""),"")</f>
        <v/>
      </c>
      <c r="AD435">
        <f t="shared" si="323"/>
        <v>7.9885126856917372</v>
      </c>
      <c r="AE435" t="str">
        <f>IF($B435&lt;&gt;"",IF(AD435=MIN(AD436:INDEX(AD436:AD$910,MATCH("_*",$B436:$B$911,0)-1)),1,""),"")</f>
        <v/>
      </c>
      <c r="AF435" s="3">
        <f t="shared" si="324"/>
        <v>8.4768439540121356</v>
      </c>
      <c r="AG435" t="str">
        <f>IF($B435&lt;&gt;"",IF(AF435=MIN(AF436:INDEX(AF436:AF$910,MATCH("_*",$B436:$B$911,0)-1)),1,""),"")</f>
        <v/>
      </c>
      <c r="AH435" t="str">
        <f>IF($B435&lt;&gt;"",ABS(AF435-MIN(AF436:INDEX(AF436:AF$910,MATCH("_*",$B436:$B$911,0)-1))),"")</f>
        <v/>
      </c>
      <c r="AI435">
        <f t="shared" si="325"/>
        <v>6.9172970262934452</v>
      </c>
      <c r="AJ435" t="str">
        <f>IF($B435&lt;&gt;"",IF(AI435=MIN(AI436:INDEX(AI436:AI$910,MATCH("_*",$B436:$B$911,0)-1)),1,""),"")</f>
        <v/>
      </c>
      <c r="AK435">
        <f t="shared" si="326"/>
        <v>8.3760821574771711</v>
      </c>
      <c r="AL435" t="str">
        <f>IF($B435&lt;&gt;"",IF(AK435=MIN(AK436:INDEX(AK436:AK$910,MATCH("_*",$B436:$B$911,0)-1)),1,""),"")</f>
        <v/>
      </c>
      <c r="AN435" s="2">
        <f t="shared" si="295"/>
        <v>8.5054807846792553</v>
      </c>
      <c r="AO435" t="str">
        <f>IF($B435&lt;&gt;"",IF(AN435=MIN(AN436:INDEX(AN436:AN$910,MATCH("_*",$B436:$B$911,0)-1)),1,""),"")</f>
        <v/>
      </c>
      <c r="AP435" t="str">
        <f>IF($B435&lt;&gt;"",IF(ABS(AN435-MIN(AN436:INDEX(AN436:AN$910,MATCH("_*",$B436:$B$911,0)-1)))&lt;AP$8,(AN435-MIN(AN436:INDEX(AN436:AN$910,MATCH("_*",$B436:$B$911,0)-1)))^2,0),"")</f>
        <v/>
      </c>
      <c r="AQ435">
        <f t="shared" si="327"/>
        <v>4.1144624592532049</v>
      </c>
      <c r="AR435" t="str">
        <f>IF($B435&lt;&gt;"",IF(AQ435=MIN(AQ436:INDEX(AQ436:AQ$910,MATCH("_*",$B436:$B$911,0)-1)),1,""),"")</f>
        <v/>
      </c>
      <c r="AS435">
        <f t="shared" si="328"/>
        <v>32.408170320804857</v>
      </c>
      <c r="AT435" t="str">
        <f>IF($B435&lt;&gt;"",IF(AS435=MIN(AS436:INDEX(AS436:AS$910,MATCH("_*",$B436:$B$911,0)-1)),1,""),"")</f>
        <v/>
      </c>
    </row>
    <row r="436" spans="1:46" x14ac:dyDescent="0.35">
      <c r="C436">
        <v>-23</v>
      </c>
      <c r="D436">
        <v>11</v>
      </c>
      <c r="E436">
        <v>4</v>
      </c>
      <c r="F436">
        <v>0</v>
      </c>
      <c r="G436">
        <v>0</v>
      </c>
      <c r="H436">
        <v>-1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f t="shared" si="329"/>
        <v>625</v>
      </c>
      <c r="S436">
        <f t="shared" si="330"/>
        <v>13</v>
      </c>
      <c r="T436">
        <f t="shared" si="331"/>
        <v>4</v>
      </c>
      <c r="U436">
        <f t="shared" si="332"/>
        <v>1</v>
      </c>
      <c r="V436">
        <f t="shared" si="333"/>
        <v>13</v>
      </c>
      <c r="W436">
        <f t="shared" si="336"/>
        <v>244.50231481481484</v>
      </c>
      <c r="X436">
        <f t="shared" si="334"/>
        <v>26.232203209290212</v>
      </c>
      <c r="Y436">
        <f t="shared" si="321"/>
        <v>9.3847876792845266</v>
      </c>
      <c r="Z436" s="10">
        <f t="shared" si="335"/>
        <v>11</v>
      </c>
      <c r="AA436" s="10">
        <f t="shared" si="294"/>
        <v>0.23650418189925659</v>
      </c>
      <c r="AB436" s="14">
        <f t="shared" si="322"/>
        <v>7.4101092488193183</v>
      </c>
      <c r="AC436" t="str">
        <f>IF($B436&lt;&gt;"",IF(AB436=MIN(AB437:INDEX(AB437:AB$910,MATCH("_*",$B437:$B$911,0)-1)),1,""),"")</f>
        <v/>
      </c>
      <c r="AD436">
        <f t="shared" si="323"/>
        <v>11.141188810754896</v>
      </c>
      <c r="AE436" t="str">
        <f>IF($B436&lt;&gt;"",IF(AD436=MIN(AD437:INDEX(AD437:AD$910,MATCH("_*",$B437:$B$911,0)-1)),1,""),"")</f>
        <v/>
      </c>
      <c r="AF436" s="3">
        <f t="shared" si="324"/>
        <v>10.205473338771323</v>
      </c>
      <c r="AG436" t="str">
        <f>IF($B436&lt;&gt;"",IF(AF436=MIN(AF437:INDEX(AF437:AF$910,MATCH("_*",$B437:$B$911,0)-1)),1,""),"")</f>
        <v/>
      </c>
      <c r="AH436" t="str">
        <f>IF($B436&lt;&gt;"",ABS(AF436-MIN(AF437:INDEX(AF437:AF$910,MATCH("_*",$B437:$B$911,0)-1))),"")</f>
        <v/>
      </c>
      <c r="AI436">
        <f t="shared" si="325"/>
        <v>11.23775779347174</v>
      </c>
      <c r="AJ436" t="str">
        <f>IF($B436&lt;&gt;"",IF(AI436=MIN(AI437:INDEX(AI437:AI$910,MATCH("_*",$B437:$B$911,0)-1)),1,""),"")</f>
        <v/>
      </c>
      <c r="AK436">
        <f t="shared" si="326"/>
        <v>10.106803877837578</v>
      </c>
      <c r="AL436" t="str">
        <f>IF($B436&lt;&gt;"",IF(AK436=MIN(AK437:INDEX(AK437:AK$910,MATCH("_*",$B437:$B$911,0)-1)),1,""),"")</f>
        <v/>
      </c>
      <c r="AN436" s="2">
        <f t="shared" si="295"/>
        <v>11.625758235909059</v>
      </c>
      <c r="AO436" t="str">
        <f>IF($B436&lt;&gt;"",IF(AN436=MIN(AN437:INDEX(AN437:AN$910,MATCH("_*",$B437:$B$911,0)-1)),1,""),"")</f>
        <v/>
      </c>
      <c r="AP436" t="str">
        <f>IF($B436&lt;&gt;"",IF(ABS(AN436-MIN(AN437:INDEX(AN437:AN$910,MATCH("_*",$B437:$B$911,0)-1)))&lt;AP$8,(AN436-MIN(AN437:INDEX(AN437:AN$910,MATCH("_*",$B437:$B$911,0)-1)))^2,0),"")</f>
        <v/>
      </c>
      <c r="AQ436">
        <f t="shared" si="327"/>
        <v>4.9362718670112109</v>
      </c>
      <c r="AR436" t="str">
        <f>IF($B436&lt;&gt;"",IF(AQ436=MIN(AQ437:INDEX(AQ437:AQ$910,MATCH("_*",$B437:$B$911,0)-1)),1,""),"")</f>
        <v/>
      </c>
      <c r="AS436">
        <f t="shared" si="328"/>
        <v>53.853368085856943</v>
      </c>
      <c r="AT436" t="str">
        <f>IF($B436&lt;&gt;"",IF(AS436=MIN(AS437:INDEX(AS437:AS$910,MATCH("_*",$B437:$B$911,0)-1)),1,""),"")</f>
        <v/>
      </c>
    </row>
    <row r="437" spans="1:46" x14ac:dyDescent="0.35">
      <c r="A437" s="7" t="s">
        <v>205</v>
      </c>
      <c r="B437" t="s">
        <v>56</v>
      </c>
      <c r="C437">
        <v>-6</v>
      </c>
      <c r="D437">
        <v>0</v>
      </c>
      <c r="E437">
        <v>1</v>
      </c>
      <c r="F437">
        <v>0</v>
      </c>
      <c r="G437">
        <v>0</v>
      </c>
      <c r="H437">
        <v>1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f t="shared" si="329"/>
        <v>65</v>
      </c>
      <c r="S437">
        <f t="shared" si="330"/>
        <v>1</v>
      </c>
      <c r="T437">
        <f t="shared" si="331"/>
        <v>2</v>
      </c>
      <c r="U437">
        <f t="shared" si="332"/>
        <v>0</v>
      </c>
      <c r="V437">
        <f t="shared" si="333"/>
        <v>13</v>
      </c>
      <c r="W437">
        <f t="shared" si="336"/>
        <v>23.472222222222221</v>
      </c>
      <c r="X437">
        <f t="shared" si="334"/>
        <v>26.841375634145411</v>
      </c>
      <c r="Y437">
        <f t="shared" si="321"/>
        <v>1.6527212862497813</v>
      </c>
      <c r="Z437" s="10">
        <f t="shared" si="335"/>
        <v>0</v>
      </c>
      <c r="AA437" s="10">
        <f t="shared" si="294"/>
        <v>1.2008528028431442E-2</v>
      </c>
      <c r="AB437" s="14">
        <f t="shared" si="322"/>
        <v>2.8018851981525694</v>
      </c>
      <c r="AC437">
        <f>IF($B437&lt;&gt;"",IF(AB437=MIN(AB438:INDEX(AB438:AB$910,MATCH("_*",$B438:$B$911,0)-1)),1,""),"")</f>
        <v>1</v>
      </c>
      <c r="AD437">
        <f t="shared" si="323"/>
        <v>4.5564212180103691</v>
      </c>
      <c r="AE437">
        <f>IF($B437&lt;&gt;"",IF(AD437=MIN(AD438:INDEX(AD438:AD$910,MATCH("_*",$B438:$B$911,0)-1)),1,""),"")</f>
        <v>1</v>
      </c>
      <c r="AF437" s="3">
        <f t="shared" si="324"/>
        <v>4.7477454419137244</v>
      </c>
      <c r="AG437">
        <f>IF($B437&lt;&gt;"",IF(AF437=MIN(AF438:INDEX(AF438:AF$910,MATCH("_*",$B438:$B$911,0)-1)),1,""),"")</f>
        <v>1</v>
      </c>
      <c r="AH437">
        <f>IF($B437&lt;&gt;"",ABS(AF437-MIN(AF438:INDEX(AF438:AF$910,MATCH("_*",$B438:$B$911,0)-1))),"")</f>
        <v>0</v>
      </c>
      <c r="AI437">
        <f t="shared" si="325"/>
        <v>3.0233156748340657</v>
      </c>
      <c r="AJ437">
        <f>IF($B437&lt;&gt;"",IF(AI437=MIN(AI438:INDEX(AI438:AI$910,MATCH("_*",$B438:$B$911,0)-1)),1,""),"")</f>
        <v>1</v>
      </c>
      <c r="AK437">
        <f t="shared" si="326"/>
        <v>4.5580143142554714</v>
      </c>
      <c r="AL437">
        <f>IF($B437&lt;&gt;"",IF(AK437=MIN(AK438:INDEX(AK438:AK$910,MATCH("_*",$B438:$B$911,0)-1)),1,""),"")</f>
        <v>1</v>
      </c>
      <c r="AN437" s="2">
        <f t="shared" si="295"/>
        <v>4.6135355974459209</v>
      </c>
      <c r="AO437">
        <f>IF($B437&lt;&gt;"",IF(AN437=MIN(AN438:INDEX(AN438:AN$910,MATCH("_*",$B438:$B$911,0)-1)),1,""),"")</f>
        <v>1</v>
      </c>
      <c r="AP437">
        <f>IF($B437&lt;&gt;"",IF(ABS(AN437-MIN(AN438:INDEX(AN438:AN$910,MATCH("_*",$B438:$B$911,0)-1)))&lt;AP$8,(AN437-MIN(AN438:INDEX(AN438:AN$910,MATCH("_*",$B438:$B$911,0)-1)))^2,0),"")</f>
        <v>0</v>
      </c>
      <c r="AQ437">
        <f t="shared" si="327"/>
        <v>2.19024552014361</v>
      </c>
      <c r="AR437">
        <f>IF($B437&lt;&gt;"",IF(AQ437=MIN(AQ438:INDEX(AQ438:AQ$910,MATCH("_*",$B438:$B$911,0)-1)),1,""),"")</f>
        <v>1</v>
      </c>
      <c r="AS437">
        <f t="shared" si="328"/>
        <v>7.5368589419144687</v>
      </c>
      <c r="AT437">
        <f>IF($B437&lt;&gt;"",IF(AS437=MIN(AS438:INDEX(AS438:AS$910,MATCH("_*",$B438:$B$911,0)-1)),1,""),"")</f>
        <v>1</v>
      </c>
    </row>
    <row r="438" spans="1:46" x14ac:dyDescent="0.35">
      <c r="C438">
        <v>10</v>
      </c>
      <c r="D438">
        <v>1</v>
      </c>
      <c r="E438">
        <v>-2</v>
      </c>
      <c r="F438">
        <v>0</v>
      </c>
      <c r="G438">
        <v>-2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f t="shared" si="329"/>
        <v>1</v>
      </c>
      <c r="S438">
        <f t="shared" si="330"/>
        <v>3025</v>
      </c>
      <c r="T438">
        <f t="shared" si="331"/>
        <v>0</v>
      </c>
      <c r="U438">
        <f t="shared" si="332"/>
        <v>4</v>
      </c>
      <c r="V438">
        <f t="shared" si="333"/>
        <v>11</v>
      </c>
      <c r="W438">
        <f t="shared" si="336"/>
        <v>231.07638888888889</v>
      </c>
      <c r="X438">
        <f t="shared" si="334"/>
        <v>26.691688406204403</v>
      </c>
      <c r="Y438">
        <f t="shared" si="321"/>
        <v>0.64350449828519141</v>
      </c>
      <c r="Z438" s="10">
        <f t="shared" si="335"/>
        <v>1</v>
      </c>
      <c r="AA438" s="10">
        <f t="shared" si="294"/>
        <v>0.29477884279291544</v>
      </c>
      <c r="AB438" s="14">
        <f t="shared" si="322"/>
        <v>5.7223007363842244</v>
      </c>
      <c r="AC438" t="str">
        <f>IF($B438&lt;&gt;"",IF(AB438=MIN(AB439:INDEX(AB439:AB$910,MATCH("_*",$B439:$B$911,0)-1)),1,""),"")</f>
        <v/>
      </c>
      <c r="AD438">
        <f t="shared" si="323"/>
        <v>7.8559948667459896</v>
      </c>
      <c r="AE438" t="str">
        <f>IF($B438&lt;&gt;"",IF(AD438=MIN(AD439:INDEX(AD439:AD$910,MATCH("_*",$B439:$B$911,0)-1)),1,""),"")</f>
        <v/>
      </c>
      <c r="AF438" s="3">
        <f t="shared" si="324"/>
        <v>7.9035593678573504</v>
      </c>
      <c r="AG438" t="str">
        <f>IF($B438&lt;&gt;"",IF(AF438=MIN(AF439:INDEX(AF439:AF$910,MATCH("_*",$B439:$B$911,0)-1)),1,""),"")</f>
        <v/>
      </c>
      <c r="AH438" t="str">
        <f>IF($B438&lt;&gt;"",ABS(AF438-MIN(AF439:INDEX(AF439:AF$910,MATCH("_*",$B439:$B$911,0)-1))),"")</f>
        <v/>
      </c>
      <c r="AI438">
        <f t="shared" si="325"/>
        <v>6.7133876035898448</v>
      </c>
      <c r="AJ438" t="str">
        <f>IF($B438&lt;&gt;"",IF(AI438=MIN(AI439:INDEX(AI439:AI$910,MATCH("_*",$B439:$B$911,0)-1)),1,""),"")</f>
        <v/>
      </c>
      <c r="AK438">
        <f t="shared" si="326"/>
        <v>7.9158961760192961</v>
      </c>
      <c r="AL438" t="str">
        <f>IF($B438&lt;&gt;"",IF(AK438=MIN(AK439:INDEX(AK439:AK$910,MATCH("_*",$B439:$B$911,0)-1)),1,""),"")</f>
        <v/>
      </c>
      <c r="AN438" s="2">
        <f t="shared" si="295"/>
        <v>8.1005578843287189</v>
      </c>
      <c r="AO438" t="str">
        <f>IF($B438&lt;&gt;"",IF(AN438=MIN(AN439:INDEX(AN439:AN$910,MATCH("_*",$B439:$B$911,0)-1)),1,""),"")</f>
        <v/>
      </c>
      <c r="AP438" t="str">
        <f>IF($B438&lt;&gt;"",IF(ABS(AN438-MIN(AN439:INDEX(AN439:AN$910,MATCH("_*",$B439:$B$911,0)-1)))&lt;AP$8,(AN438-MIN(AN439:INDEX(AN439:AN$910,MATCH("_*",$B439:$B$911,0)-1)))^2,0),"")</f>
        <v/>
      </c>
      <c r="AQ438">
        <f t="shared" si="327"/>
        <v>3.8934112195329713</v>
      </c>
      <c r="AR438" t="str">
        <f>IF($B438&lt;&gt;"",IF(AQ438=MIN(AQ439:INDEX(AQ439:AQ$910,MATCH("_*",$B439:$B$911,0)-1)),1,""),"")</f>
        <v/>
      </c>
      <c r="AS438">
        <f t="shared" si="328"/>
        <v>29.933703449237033</v>
      </c>
      <c r="AT438" t="str">
        <f>IF($B438&lt;&gt;"",IF(AS438=MIN(AS439:INDEX(AS439:AS$910,MATCH("_*",$B439:$B$911,0)-1)),1,""),"")</f>
        <v/>
      </c>
    </row>
    <row r="439" spans="1:46" x14ac:dyDescent="0.35">
      <c r="C439">
        <v>2</v>
      </c>
      <c r="D439">
        <v>4</v>
      </c>
      <c r="E439">
        <v>0</v>
      </c>
      <c r="F439">
        <v>0</v>
      </c>
      <c r="G439">
        <v>-1</v>
      </c>
      <c r="H439">
        <v>0</v>
      </c>
      <c r="I439">
        <v>0</v>
      </c>
      <c r="J439">
        <v>0</v>
      </c>
      <c r="K439">
        <v>0</v>
      </c>
      <c r="L439">
        <v>-1</v>
      </c>
      <c r="M439">
        <v>0</v>
      </c>
      <c r="N439">
        <v>0</v>
      </c>
      <c r="O439">
        <v>0</v>
      </c>
      <c r="P439">
        <v>0</v>
      </c>
      <c r="Q439">
        <v>0</v>
      </c>
      <c r="R439">
        <f t="shared" si="329"/>
        <v>1</v>
      </c>
      <c r="S439">
        <f t="shared" si="330"/>
        <v>319</v>
      </c>
      <c r="T439">
        <f t="shared" si="331"/>
        <v>0</v>
      </c>
      <c r="U439">
        <f t="shared" si="332"/>
        <v>2</v>
      </c>
      <c r="V439">
        <f t="shared" si="333"/>
        <v>29</v>
      </c>
      <c r="W439">
        <f t="shared" si="336"/>
        <v>256.97222222222223</v>
      </c>
      <c r="X439">
        <f t="shared" si="334"/>
        <v>26.92486694370637</v>
      </c>
      <c r="Y439">
        <f t="shared" si="321"/>
        <v>2.342137849645149</v>
      </c>
      <c r="Z439" s="10">
        <f t="shared" si="335"/>
        <v>4</v>
      </c>
      <c r="AA439" s="10">
        <f t="shared" si="294"/>
        <v>0.18312586181146173</v>
      </c>
      <c r="AB439" s="14">
        <f t="shared" si="322"/>
        <v>6.1610724377260535</v>
      </c>
      <c r="AC439" t="str">
        <f>IF($B439&lt;&gt;"",IF(AB439=MIN(AB440:INDEX(AB440:AB$910,MATCH("_*",$B440:$B$911,0)-1)),1,""),"")</f>
        <v/>
      </c>
      <c r="AD439">
        <f t="shared" si="323"/>
        <v>8.0304205826508106</v>
      </c>
      <c r="AE439" t="str">
        <f>IF($B439&lt;&gt;"",IF(AD439=MIN(AD440:INDEX(AD440:AD$910,MATCH("_*",$B440:$B$911,0)-1)),1,""),"")</f>
        <v/>
      </c>
      <c r="AF439" s="3">
        <f t="shared" si="324"/>
        <v>8.3245189894986229</v>
      </c>
      <c r="AG439" t="str">
        <f>IF($B439&lt;&gt;"",IF(AF439=MIN(AF440:INDEX(AF440:AF$910,MATCH("_*",$B440:$B$911,0)-1)),1,""),"")</f>
        <v/>
      </c>
      <c r="AH439" t="str">
        <f>IF($B439&lt;&gt;"",ABS(AF439-MIN(AF440:INDEX(AF440:AF$910,MATCH("_*",$B440:$B$911,0)-1))),"")</f>
        <v/>
      </c>
      <c r="AI439">
        <f t="shared" si="325"/>
        <v>6.9947841645709721</v>
      </c>
      <c r="AJ439" t="str">
        <f>IF($B439&lt;&gt;"",IF(AI439=MIN(AI440:INDEX(AI440:AI$910,MATCH("_*",$B440:$B$911,0)-1)),1,""),"")</f>
        <v/>
      </c>
      <c r="AK439">
        <f t="shared" si="326"/>
        <v>8.3356460107201809</v>
      </c>
      <c r="AL439" t="str">
        <f>IF($B439&lt;&gt;"",IF(AK439=MIN(AK440:INDEX(AK440:AK$910,MATCH("_*",$B440:$B$911,0)-1)),1,""),"")</f>
        <v/>
      </c>
      <c r="AN439" s="2">
        <f t="shared" si="295"/>
        <v>8.2619676998988023</v>
      </c>
      <c r="AO439" t="str">
        <f>IF($B439&lt;&gt;"",IF(AN439=MIN(AN440:INDEX(AN440:AN$910,MATCH("_*",$B440:$B$911,0)-1)),1,""),"")</f>
        <v/>
      </c>
      <c r="AP439" t="str">
        <f>IF($B439&lt;&gt;"",IF(ABS(AN439-MIN(AN440:INDEX(AN440:AN$910,MATCH("_*",$B440:$B$911,0)-1)))&lt;AP$8,(AN439-MIN(AN440:INDEX(AN440:AN$910,MATCH("_*",$B440:$B$911,0)-1)))^2,0),"")</f>
        <v/>
      </c>
      <c r="AQ439">
        <f t="shared" si="327"/>
        <v>4.1150999399212989</v>
      </c>
      <c r="AR439" t="str">
        <f>IF($B439&lt;&gt;"",IF(AQ439=MIN(AQ440:INDEX(AQ440:AQ$910,MATCH("_*",$B440:$B$911,0)-1)),1,""),"")</f>
        <v/>
      </c>
      <c r="AS439">
        <f t="shared" si="328"/>
        <v>32.657998784519506</v>
      </c>
      <c r="AT439" t="str">
        <f>IF($B439&lt;&gt;"",IF(AS439=MIN(AS440:INDEX(AS440:AS$910,MATCH("_*",$B440:$B$911,0)-1)),1,""),"")</f>
        <v/>
      </c>
    </row>
    <row r="440" spans="1:46" x14ac:dyDescent="0.35">
      <c r="C440">
        <v>-28</v>
      </c>
      <c r="D440">
        <v>15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1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f t="shared" si="329"/>
        <v>19</v>
      </c>
      <c r="S440">
        <f t="shared" si="330"/>
        <v>1</v>
      </c>
      <c r="T440">
        <f t="shared" si="331"/>
        <v>1</v>
      </c>
      <c r="U440">
        <f t="shared" si="332"/>
        <v>0</v>
      </c>
      <c r="V440">
        <f t="shared" si="333"/>
        <v>19</v>
      </c>
      <c r="W440">
        <f t="shared" si="336"/>
        <v>20.055555555555557</v>
      </c>
      <c r="X440">
        <f t="shared" si="334"/>
        <v>26.838029113113862</v>
      </c>
      <c r="Y440">
        <f t="shared" si="321"/>
        <v>13.347484771242172</v>
      </c>
      <c r="Z440" s="10">
        <f t="shared" si="335"/>
        <v>15</v>
      </c>
      <c r="AA440" s="10">
        <f t="shared" si="294"/>
        <v>5.1497572248777601E-3</v>
      </c>
      <c r="AB440" s="14">
        <f t="shared" si="322"/>
        <v>5.2671220427160614</v>
      </c>
      <c r="AC440" t="str">
        <f>IF($B440&lt;&gt;"",IF(AB440=MIN(AB441:INDEX(AB441:AB$910,MATCH("_*",$B441:$B$911,0)-1)),1,""),"")</f>
        <v/>
      </c>
      <c r="AD440">
        <f t="shared" si="323"/>
        <v>55.454566635327865</v>
      </c>
      <c r="AE440" t="str">
        <f>IF($B440&lt;&gt;"",IF(AD440=MIN(AD441:INDEX(AD441:AD$910,MATCH("_*",$B441:$B$911,0)-1)),1,""),"")</f>
        <v/>
      </c>
      <c r="AF440" s="3">
        <f t="shared" si="324"/>
        <v>8.0644823947751654</v>
      </c>
      <c r="AG440" t="str">
        <f>IF($B440&lt;&gt;"",IF(AF440=MIN(AF441:INDEX(AF441:AF$910,MATCH("_*",$B441:$B$911,0)-1)),1,""),"")</f>
        <v/>
      </c>
      <c r="AH440" t="str">
        <f>IF($B440&lt;&gt;"",ABS(AF440-MIN(AF441:INDEX(AF441:AF$910,MATCH("_*",$B441:$B$911,0)-1))),"")</f>
        <v/>
      </c>
      <c r="AI440">
        <f t="shared" si="325"/>
        <v>72.574365464597761</v>
      </c>
      <c r="AJ440" t="str">
        <f>IF($B440&lt;&gt;"",IF(AI440=MIN(AI441:INDEX(AI441:AI$910,MATCH("_*",$B441:$B$911,0)-1)),1,""),"")</f>
        <v/>
      </c>
      <c r="AK440">
        <f t="shared" si="326"/>
        <v>22.906609616936727</v>
      </c>
      <c r="AL440" t="str">
        <f>IF($B440&lt;&gt;"",IF(AK440=MIN(AK441:INDEX(AK441:AK$910,MATCH("_*",$B441:$B$911,0)-1)),1,""),"")</f>
        <v/>
      </c>
      <c r="AN440" s="2">
        <f t="shared" si="295"/>
        <v>46.851721645468146</v>
      </c>
      <c r="AO440" t="str">
        <f>IF($B440&lt;&gt;"",IF(AN440=MIN(AN441:INDEX(AN441:AN$910,MATCH("_*",$B441:$B$911,0)-1)),1,""),"")</f>
        <v/>
      </c>
      <c r="AP440" t="str">
        <f>IF($B440&lt;&gt;"",IF(ABS(AN440-MIN(AN441:INDEX(AN441:AN$910,MATCH("_*",$B441:$B$911,0)-1)))&lt;AP$8,(AN440-MIN(AN441:INDEX(AN441:AN$910,MATCH("_*",$B441:$B$911,0)-1)))^2,0),"")</f>
        <v/>
      </c>
      <c r="AQ440">
        <f t="shared" si="327"/>
        <v>11.848984077795944</v>
      </c>
      <c r="AR440" t="str">
        <f>IF($B440&lt;&gt;"",IF(AQ440=MIN(AQ441:INDEX(AQ441:AQ$910,MATCH("_*",$B441:$B$911,0)-1)),1,""),"")</f>
        <v/>
      </c>
      <c r="AS440">
        <f t="shared" si="328"/>
        <v>286.26617435647785</v>
      </c>
      <c r="AT440" t="str">
        <f>IF($B440&lt;&gt;"",IF(AS440=MIN(AS441:INDEX(AS441:AS$910,MATCH("_*",$B441:$B$911,0)-1)),1,""),"")</f>
        <v/>
      </c>
    </row>
    <row r="441" spans="1:46" x14ac:dyDescent="0.35">
      <c r="C441">
        <v>3</v>
      </c>
      <c r="D441">
        <v>-8</v>
      </c>
      <c r="E441">
        <v>0</v>
      </c>
      <c r="F441">
        <v>2</v>
      </c>
      <c r="G441">
        <v>0</v>
      </c>
      <c r="H441">
        <v>0</v>
      </c>
      <c r="I441">
        <v>1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f t="shared" si="329"/>
        <v>833</v>
      </c>
      <c r="S441">
        <f t="shared" si="330"/>
        <v>1</v>
      </c>
      <c r="T441">
        <f t="shared" si="331"/>
        <v>3</v>
      </c>
      <c r="U441">
        <f t="shared" si="332"/>
        <v>0</v>
      </c>
      <c r="V441">
        <f t="shared" si="333"/>
        <v>17</v>
      </c>
      <c r="W441">
        <f t="shared" si="336"/>
        <v>196.68055555555554</v>
      </c>
      <c r="X441">
        <f t="shared" si="334"/>
        <v>26.96721551555768</v>
      </c>
      <c r="Y441">
        <f t="shared" si="321"/>
        <v>9.6604697062079836</v>
      </c>
      <c r="Z441" s="10">
        <f t="shared" si="335"/>
        <v>8</v>
      </c>
      <c r="AA441" s="10">
        <f t="shared" si="294"/>
        <v>0.26992022092286305</v>
      </c>
      <c r="AB441" s="14">
        <f t="shared" si="322"/>
        <v>6.8151598683850523</v>
      </c>
      <c r="AC441" t="str">
        <f>IF($B441&lt;&gt;"",IF(AB441=MIN(AB442:INDEX(AB442:AB$910,MATCH("_*",$B442:$B$911,0)-1)),1,""),"")</f>
        <v/>
      </c>
      <c r="AD441">
        <f t="shared" si="323"/>
        <v>8.5286491157463669</v>
      </c>
      <c r="AE441" t="str">
        <f>IF($B441&lt;&gt;"",IF(AD441=MIN(AD442:INDEX(AD442:AD$910,MATCH("_*",$B442:$B$911,0)-1)),1,""),"")</f>
        <v/>
      </c>
      <c r="AF441" s="3">
        <f t="shared" si="324"/>
        <v>9.9864268151536884</v>
      </c>
      <c r="AG441" t="str">
        <f>IF($B441&lt;&gt;"",IF(AF441=MIN(AF442:INDEX(AF442:AF$910,MATCH("_*",$B442:$B$911,0)-1)),1,""),"")</f>
        <v/>
      </c>
      <c r="AH441" t="str">
        <f>IF($B441&lt;&gt;"",ABS(AF441-MIN(AF442:INDEX(AF442:AF$910,MATCH("_*",$B442:$B$911,0)-1))),"")</f>
        <v/>
      </c>
      <c r="AI441">
        <f t="shared" si="325"/>
        <v>8.5661906612584815</v>
      </c>
      <c r="AJ441" t="str">
        <f>IF($B441&lt;&gt;"",IF(AI441=MIN(AI442:INDEX(AI442:AI$910,MATCH("_*",$B442:$B$911,0)-1)),1,""),"")</f>
        <v/>
      </c>
      <c r="AK441">
        <f t="shared" si="326"/>
        <v>9.6792614999452606</v>
      </c>
      <c r="AL441" t="str">
        <f>IF($B441&lt;&gt;"",IF(AK441=MIN(AK442:INDEX(AK442:AK$910,MATCH("_*",$B442:$B$911,0)-1)),1,""),"")</f>
        <v/>
      </c>
      <c r="AN441" s="2">
        <f t="shared" si="295"/>
        <v>9.156131963244281</v>
      </c>
      <c r="AO441" t="str">
        <f>IF($B441&lt;&gt;"",IF(AN441=MIN(AN442:INDEX(AN442:AN$910,MATCH("_*",$B442:$B$911,0)-1)),1,""),"")</f>
        <v/>
      </c>
      <c r="AP441" t="str">
        <f>IF($B441&lt;&gt;"",IF(ABS(AN441-MIN(AN442:INDEX(AN442:AN$910,MATCH("_*",$B442:$B$911,0)-1)))&lt;AP$8,(AN441-MIN(AN442:INDEX(AN442:AN$910,MATCH("_*",$B442:$B$911,0)-1)))^2,0),"")</f>
        <v/>
      </c>
      <c r="AQ441">
        <f t="shared" si="327"/>
        <v>4.7286073237210848</v>
      </c>
      <c r="AR441" t="str">
        <f>IF($B441&lt;&gt;"",IF(AQ441=MIN(AQ442:INDEX(AQ442:AQ$910,MATCH("_*",$B442:$B$911,0)-1)),1,""),"")</f>
        <v/>
      </c>
      <c r="AS441">
        <f t="shared" si="328"/>
        <v>35.519316776711356</v>
      </c>
      <c r="AT441" t="str">
        <f>IF($B441&lt;&gt;"",IF(AS441=MIN(AS442:INDEX(AS442:AS$910,MATCH("_*",$B442:$B$911,0)-1)),1,""),"")</f>
        <v/>
      </c>
    </row>
    <row r="442" spans="1:46" x14ac:dyDescent="0.35">
      <c r="C442">
        <v>-17</v>
      </c>
      <c r="D442">
        <v>15</v>
      </c>
      <c r="E442">
        <v>1</v>
      </c>
      <c r="F442">
        <v>-2</v>
      </c>
      <c r="G442">
        <v>-1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f t="shared" si="329"/>
        <v>5</v>
      </c>
      <c r="S442">
        <f t="shared" si="330"/>
        <v>539</v>
      </c>
      <c r="T442">
        <f t="shared" si="331"/>
        <v>1</v>
      </c>
      <c r="U442">
        <f t="shared" si="332"/>
        <v>3</v>
      </c>
      <c r="V442">
        <f t="shared" si="333"/>
        <v>11</v>
      </c>
      <c r="W442">
        <f t="shared" si="336"/>
        <v>137.24537037037038</v>
      </c>
      <c r="X442">
        <f t="shared" si="334"/>
        <v>26.66897154263965</v>
      </c>
      <c r="Y442">
        <f t="shared" si="321"/>
        <v>13.35789426176653</v>
      </c>
      <c r="Z442" s="10">
        <f t="shared" si="335"/>
        <v>15</v>
      </c>
      <c r="AA442" s="10">
        <f t="shared" si="294"/>
        <v>0.34133757022879507</v>
      </c>
      <c r="AB442" s="14">
        <f t="shared" si="322"/>
        <v>7.4760525780272884</v>
      </c>
      <c r="AC442" t="str">
        <f>IF($B442&lt;&gt;"",IF(AB442=MIN(AB443:INDEX(AB443:AB$910,MATCH("_*",$B443:$B$911,0)-1)),1,""),"")</f>
        <v/>
      </c>
      <c r="AD442">
        <f t="shared" si="323"/>
        <v>58.282085479829576</v>
      </c>
      <c r="AE442" t="str">
        <f>IF($B442&lt;&gt;"",IF(AD442=MIN(AD443:INDEX(AD443:AD$910,MATCH("_*",$B443:$B$911,0)-1)),1,""),"")</f>
        <v/>
      </c>
      <c r="AF442" s="3">
        <f t="shared" si="324"/>
        <v>10.843290043259433</v>
      </c>
      <c r="AG442" t="str">
        <f>IF($B442&lt;&gt;"",IF(AF442=MIN(AF443:INDEX(AF443:AF$910,MATCH("_*",$B443:$B$911,0)-1)),1,""),"")</f>
        <v/>
      </c>
      <c r="AH442" t="str">
        <f>IF($B442&lt;&gt;"",ABS(AF442-MIN(AF443:INDEX(AF443:AF$910,MATCH("_*",$B443:$B$911,0)-1))),"")</f>
        <v/>
      </c>
      <c r="AI442">
        <f t="shared" si="325"/>
        <v>75.485497302285239</v>
      </c>
      <c r="AJ442" t="str">
        <f>IF($B442&lt;&gt;"",IF(AI442=MIN(AI443:INDEX(AI443:AI$910,MATCH("_*",$B443:$B$911,0)-1)),1,""),"")</f>
        <v/>
      </c>
      <c r="AK442">
        <f t="shared" si="326"/>
        <v>25.804480491704965</v>
      </c>
      <c r="AL442" t="str">
        <f>IF($B442&lt;&gt;"",IF(AK442=MIN(AK443:INDEX(AK443:AK$910,MATCH("_*",$B443:$B$911,0)-1)),1,""),"")</f>
        <v/>
      </c>
      <c r="AN442" s="2">
        <f t="shared" si="295"/>
        <v>49.89765741079394</v>
      </c>
      <c r="AO442" t="str">
        <f>IF($B442&lt;&gt;"",IF(AN442=MIN(AN443:INDEX(AN443:AN$910,MATCH("_*",$B443:$B$911,0)-1)),1,""),"")</f>
        <v/>
      </c>
      <c r="AP442" t="str">
        <f>IF($B442&lt;&gt;"",IF(ABS(AN442-MIN(AN443:INDEX(AN443:AN$910,MATCH("_*",$B443:$B$911,0)-1)))&lt;AP$8,(AN442-MIN(AN443:INDEX(AN443:AN$910,MATCH("_*",$B443:$B$911,0)-1)))^2,0),"")</f>
        <v/>
      </c>
      <c r="AQ442">
        <f t="shared" si="327"/>
        <v>13.201171907911455</v>
      </c>
      <c r="AR442" t="str">
        <f>IF($B442&lt;&gt;"",IF(AQ442=MIN(AQ443:INDEX(AQ443:AQ$910,MATCH("_*",$B443:$B$911,0)-1)),1,""),"")</f>
        <v/>
      </c>
      <c r="AS442">
        <f t="shared" si="328"/>
        <v>301.34451046335209</v>
      </c>
      <c r="AT442" t="str">
        <f>IF($B442&lt;&gt;"",IF(AS442=MIN(AS443:INDEX(AS443:AS$910,MATCH("_*",$B443:$B$911,0)-1)),1,""),"")</f>
        <v/>
      </c>
    </row>
    <row r="443" spans="1:46" x14ac:dyDescent="0.35">
      <c r="C443">
        <v>-6</v>
      </c>
      <c r="D443">
        <v>0</v>
      </c>
      <c r="E443">
        <v>1</v>
      </c>
      <c r="F443">
        <v>0</v>
      </c>
      <c r="G443">
        <v>0</v>
      </c>
      <c r="H443">
        <v>1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f t="shared" si="329"/>
        <v>65</v>
      </c>
      <c r="S443">
        <f t="shared" si="330"/>
        <v>1</v>
      </c>
      <c r="T443">
        <f t="shared" si="331"/>
        <v>2</v>
      </c>
      <c r="U443">
        <f t="shared" si="332"/>
        <v>0</v>
      </c>
      <c r="V443">
        <f t="shared" si="333"/>
        <v>13</v>
      </c>
      <c r="W443">
        <f t="shared" si="336"/>
        <v>23.472222222222221</v>
      </c>
      <c r="X443">
        <f t="shared" si="334"/>
        <v>26.841375634145411</v>
      </c>
      <c r="Y443">
        <f t="shared" si="321"/>
        <v>1.6527212862497813</v>
      </c>
      <c r="Z443" s="10">
        <f t="shared" si="335"/>
        <v>0</v>
      </c>
      <c r="AA443" s="10">
        <f t="shared" si="294"/>
        <v>1.2008528028431442E-2</v>
      </c>
      <c r="AB443" s="14">
        <f t="shared" si="322"/>
        <v>2.8018851981525694</v>
      </c>
      <c r="AC443" t="str">
        <f>IF($B443&lt;&gt;"",IF(AB443=MIN(AB444:INDEX(AB444:AB$910,MATCH("_*",$B444:$B$911,0)-1)),1,""),"")</f>
        <v/>
      </c>
      <c r="AD443">
        <f t="shared" si="323"/>
        <v>4.5564212180103691</v>
      </c>
      <c r="AE443" t="str">
        <f>IF($B443&lt;&gt;"",IF(AD443=MIN(AD444:INDEX(AD444:AD$910,MATCH("_*",$B444:$B$911,0)-1)),1,""),"")</f>
        <v/>
      </c>
      <c r="AF443" s="3">
        <f t="shared" si="324"/>
        <v>4.7477454419137244</v>
      </c>
      <c r="AG443" t="str">
        <f>IF($B443&lt;&gt;"",IF(AF443=MIN(AF444:INDEX(AF444:AF$910,MATCH("_*",$B444:$B$911,0)-1)),1,""),"")</f>
        <v/>
      </c>
      <c r="AH443" t="str">
        <f>IF($B443&lt;&gt;"",ABS(AF443-MIN(AF444:INDEX(AF444:AF$910,MATCH("_*",$B444:$B$911,0)-1))),"")</f>
        <v/>
      </c>
      <c r="AI443">
        <f t="shared" si="325"/>
        <v>3.0233156748340657</v>
      </c>
      <c r="AJ443" t="str">
        <f>IF($B443&lt;&gt;"",IF(AI443=MIN(AI444:INDEX(AI444:AI$910,MATCH("_*",$B444:$B$911,0)-1)),1,""),"")</f>
        <v/>
      </c>
      <c r="AK443">
        <f t="shared" si="326"/>
        <v>4.5580143142554714</v>
      </c>
      <c r="AL443" t="str">
        <f>IF($B443&lt;&gt;"",IF(AK443=MIN(AK444:INDEX(AK444:AK$910,MATCH("_*",$B444:$B$911,0)-1)),1,""),"")</f>
        <v/>
      </c>
      <c r="AN443" s="2">
        <f t="shared" si="295"/>
        <v>4.6135355974459209</v>
      </c>
      <c r="AO443" t="str">
        <f>IF($B443&lt;&gt;"",IF(AN443=MIN(AN444:INDEX(AN444:AN$910,MATCH("_*",$B444:$B$911,0)-1)),1,""),"")</f>
        <v/>
      </c>
      <c r="AP443" t="str">
        <f>IF($B443&lt;&gt;"",IF(ABS(AN443-MIN(AN444:INDEX(AN444:AN$910,MATCH("_*",$B444:$B$911,0)-1)))&lt;AP$8,(AN443-MIN(AN444:INDEX(AN444:AN$910,MATCH("_*",$B444:$B$911,0)-1)))^2,0),"")</f>
        <v/>
      </c>
      <c r="AQ443">
        <f t="shared" si="327"/>
        <v>2.19024552014361</v>
      </c>
      <c r="AR443" t="str">
        <f>IF($B443&lt;&gt;"",IF(AQ443=MIN(AQ444:INDEX(AQ444:AQ$910,MATCH("_*",$B444:$B$911,0)-1)),1,""),"")</f>
        <v/>
      </c>
      <c r="AS443">
        <f t="shared" si="328"/>
        <v>7.5368589419144687</v>
      </c>
      <c r="AT443" t="str">
        <f>IF($B443&lt;&gt;"",IF(AS443=MIN(AS444:INDEX(AS444:AS$910,MATCH("_*",$B444:$B$911,0)-1)),1,""),"")</f>
        <v/>
      </c>
    </row>
    <row r="444" spans="1:46" x14ac:dyDescent="0.35">
      <c r="C444">
        <v>18</v>
      </c>
      <c r="D444">
        <v>-12</v>
      </c>
      <c r="E444">
        <v>1</v>
      </c>
      <c r="F444">
        <v>1</v>
      </c>
      <c r="G444">
        <v>0</v>
      </c>
      <c r="H444">
        <v>0</v>
      </c>
      <c r="I444">
        <v>-1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f t="shared" si="329"/>
        <v>35</v>
      </c>
      <c r="S444">
        <f t="shared" si="330"/>
        <v>17</v>
      </c>
      <c r="T444">
        <f t="shared" si="331"/>
        <v>2</v>
      </c>
      <c r="U444">
        <f t="shared" si="332"/>
        <v>1</v>
      </c>
      <c r="V444">
        <f t="shared" si="333"/>
        <v>17</v>
      </c>
      <c r="W444">
        <f t="shared" si="336"/>
        <v>93.657407407407419</v>
      </c>
      <c r="X444">
        <f t="shared" si="334"/>
        <v>26.724200448903215</v>
      </c>
      <c r="Y444">
        <f t="shared" si="321"/>
        <v>13.645506383201978</v>
      </c>
      <c r="Z444" s="10">
        <f t="shared" si="335"/>
        <v>12</v>
      </c>
      <c r="AA444" s="10">
        <f t="shared" si="294"/>
        <v>0.22814467341989086</v>
      </c>
      <c r="AB444" s="14">
        <f t="shared" si="322"/>
        <v>6.6926466627054024</v>
      </c>
      <c r="AC444" t="str">
        <f>IF($B444&lt;&gt;"",IF(AB444=MIN(AB445:INDEX(AB445:AB$910,MATCH("_*",$B445:$B$911,0)-1)),1,""),"")</f>
        <v/>
      </c>
      <c r="AD444">
        <f t="shared" si="323"/>
        <v>20.998814927650869</v>
      </c>
      <c r="AE444" t="str">
        <f>IF($B444&lt;&gt;"",IF(AD444=MIN(AD445:INDEX(AD445:AD$910,MATCH("_*",$B445:$B$911,0)-1)),1,""),"")</f>
        <v/>
      </c>
      <c r="AF444" s="3">
        <f t="shared" si="324"/>
        <v>10.406467320414762</v>
      </c>
      <c r="AG444" t="str">
        <f>IF($B444&lt;&gt;"",IF(AF444=MIN(AF445:INDEX(AF445:AF$910,MATCH("_*",$B445:$B$911,0)-1)),1,""),"")</f>
        <v/>
      </c>
      <c r="AH444" t="str">
        <f>IF($B444&lt;&gt;"",ABS(AF444-MIN(AF445:INDEX(AF445:AF$910,MATCH("_*",$B445:$B$911,0)-1))),"")</f>
        <v/>
      </c>
      <c r="AI444">
        <f t="shared" si="325"/>
        <v>40.209571881944612</v>
      </c>
      <c r="AJ444" t="str">
        <f>IF($B444&lt;&gt;"",IF(AI444=MIN(AI445:INDEX(AI445:AI$910,MATCH("_*",$B445:$B$911,0)-1)),1,""),"")</f>
        <v/>
      </c>
      <c r="AK444">
        <f t="shared" si="326"/>
        <v>28.665208838617243</v>
      </c>
      <c r="AL444" t="str">
        <f>IF($B444&lt;&gt;"",IF(AK444=MIN(AK445:INDEX(AK445:AK$910,MATCH("_*",$B445:$B$911,0)-1)),1,""),"")</f>
        <v/>
      </c>
      <c r="AN444" s="2">
        <f t="shared" si="295"/>
        <v>13.632208896197636</v>
      </c>
      <c r="AO444" t="str">
        <f>IF($B444&lt;&gt;"",IF(AN444=MIN(AN445:INDEX(AN445:AN$910,MATCH("_*",$B445:$B$911,0)-1)),1,""),"")</f>
        <v/>
      </c>
      <c r="AP444" t="str">
        <f>IF($B444&lt;&gt;"",IF(ABS(AN444-MIN(AN445:INDEX(AN445:AN$910,MATCH("_*",$B445:$B$911,0)-1)))&lt;AP$8,(AN444-MIN(AN445:INDEX(AN445:AN$910,MATCH("_*",$B445:$B$911,0)-1)))^2,0),"")</f>
        <v/>
      </c>
      <c r="AQ444">
        <f t="shared" si="327"/>
        <v>14.796773358225899</v>
      </c>
      <c r="AR444" t="str">
        <f>IF($B444&lt;&gt;"",IF(AQ444=MIN(AQ445:INDEX(AQ445:AQ$910,MATCH("_*",$B445:$B$911,0)-1)),1,""),"")</f>
        <v/>
      </c>
      <c r="AS444">
        <f t="shared" si="328"/>
        <v>61.873582520085805</v>
      </c>
      <c r="AT444" t="str">
        <f>IF($B444&lt;&gt;"",IF(AS444=MIN(AS445:INDEX(AS445:AS$910,MATCH("_*",$B445:$B$911,0)-1)),1,""),"")</f>
        <v/>
      </c>
    </row>
    <row r="445" spans="1:46" x14ac:dyDescent="0.35">
      <c r="A445" s="7" t="s">
        <v>206</v>
      </c>
      <c r="B445" t="s">
        <v>57</v>
      </c>
      <c r="C445">
        <v>6</v>
      </c>
      <c r="D445">
        <v>-2</v>
      </c>
      <c r="E445">
        <v>0</v>
      </c>
      <c r="F445">
        <v>-1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f t="shared" si="329"/>
        <v>1</v>
      </c>
      <c r="S445">
        <f t="shared" si="330"/>
        <v>7</v>
      </c>
      <c r="T445">
        <f t="shared" si="331"/>
        <v>0</v>
      </c>
      <c r="U445">
        <f t="shared" si="332"/>
        <v>1</v>
      </c>
      <c r="V445">
        <f t="shared" si="333"/>
        <v>7</v>
      </c>
      <c r="W445">
        <f t="shared" si="336"/>
        <v>2.7222222222222223</v>
      </c>
      <c r="X445">
        <f t="shared" si="334"/>
        <v>27.26409180010014</v>
      </c>
      <c r="Y445">
        <f t="shared" si="321"/>
        <v>3.6787494606264524</v>
      </c>
      <c r="Z445" s="10">
        <f t="shared" si="335"/>
        <v>2</v>
      </c>
      <c r="AA445" s="10">
        <f t="shared" si="294"/>
        <v>0.12162509629093421</v>
      </c>
      <c r="AB445" s="14">
        <f t="shared" si="322"/>
        <v>1.662538329190542</v>
      </c>
      <c r="AC445">
        <f>IF($B445&lt;&gt;"",IF(AB445=MIN(AB446:INDEX(AB446:AB$910,MATCH("_*",$B446:$B$911,0)-1)),1,""),"")</f>
        <v>1</v>
      </c>
      <c r="AD445">
        <f t="shared" si="323"/>
        <v>1.459099875585969</v>
      </c>
      <c r="AE445">
        <f>IF($B445&lt;&gt;"",IF(AD445=MIN(AD446:INDEX(AD446:AD$910,MATCH("_*",$B446:$B$911,0)-1)),1,""),"")</f>
        <v>1</v>
      </c>
      <c r="AF445" s="3">
        <f t="shared" si="324"/>
        <v>2.0489688663838939</v>
      </c>
      <c r="AG445">
        <f>IF($B445&lt;&gt;"",IF(AF445=MIN(AF446:INDEX(AF446:AF$910,MATCH("_*",$B446:$B$911,0)-1)),1,""),"")</f>
        <v>1</v>
      </c>
      <c r="AH445">
        <f>IF($B445&lt;&gt;"",ABS(AF445-MIN(AF446:INDEX(AF446:AF$910,MATCH("_*",$B446:$B$911,0)-1))),"")</f>
        <v>0</v>
      </c>
      <c r="AI445">
        <f t="shared" si="325"/>
        <v>1.4544791605402114</v>
      </c>
      <c r="AJ445">
        <f>IF($B445&lt;&gt;"",IF(AI445=MIN(AI446:INDEX(AI446:AI$910,MATCH("_*",$B446:$B$911,0)-1)),1,""),"")</f>
        <v>1</v>
      </c>
      <c r="AK445">
        <f t="shared" si="326"/>
        <v>1.6059526394509112</v>
      </c>
      <c r="AL445">
        <f>IF($B445&lt;&gt;"",IF(AK445=MIN(AK446:INDEX(AK446:AK$910,MATCH("_*",$B446:$B$911,0)-1)),1,""),"")</f>
        <v>1</v>
      </c>
      <c r="AN445" s="2">
        <f t="shared" si="295"/>
        <v>1.7411495457655601</v>
      </c>
      <c r="AO445">
        <f>IF($B445&lt;&gt;"",IF(AN445=MIN(AN446:INDEX(AN446:AN$910,MATCH("_*",$B446:$B$911,0)-1)),1,""),"")</f>
        <v>1</v>
      </c>
      <c r="AP445">
        <f>IF($B445&lt;&gt;"",IF(ABS(AN445-MIN(AN446:INDEX(AN446:AN$910,MATCH("_*",$B446:$B$911,0)-1)))&lt;AP$8,(AN445-MIN(AN446:INDEX(AN446:AN$910,MATCH("_*",$B446:$B$911,0)-1)))^2,0),"")</f>
        <v>0</v>
      </c>
      <c r="AQ445">
        <f t="shared" si="327"/>
        <v>1.3653384055487223</v>
      </c>
      <c r="AR445">
        <f>IF($B445&lt;&gt;"",IF(AQ445=MIN(AQ446:INDEX(AQ446:AQ$910,MATCH("_*",$B446:$B$911,0)-1)),1,""),"")</f>
        <v>1</v>
      </c>
      <c r="AS445">
        <f t="shared" si="328"/>
        <v>3.2415961318479658</v>
      </c>
      <c r="AT445">
        <f>IF($B445&lt;&gt;"",IF(AS445=MIN(AS446:INDEX(AS446:AS$910,MATCH("_*",$B446:$B$911,0)-1)),1,""),"")</f>
        <v>1</v>
      </c>
    </row>
    <row r="446" spans="1:46" x14ac:dyDescent="0.35">
      <c r="C446">
        <v>6</v>
      </c>
      <c r="D446">
        <v>-2</v>
      </c>
      <c r="E446">
        <v>0</v>
      </c>
      <c r="F446">
        <v>-1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f>IF(E446&gt;0,E$9^E446,1)*IF(F446&gt;0,F$9^F446,1)*IF(G446&gt;0,G$9^G446,1)*IF(H446&gt;0,H$9^H446,1)*IF(I446&gt;0,I$9^I446,1)*IF(J446&gt;0,J$9^J446,1)*IF(K446&gt;0,K$9^K446,1)*IF(L446&gt;0,L$9^L446,1)*IF(M446&gt;0,M$9^M446,1)*IF(N446&gt;0,N$9^N446,1)*IF(O446&gt;0,O$9^O446,1)*IF(P446&gt;0,P$9^P446,1)*IF(Q446&gt;0,Q$9^Q446,1)</f>
        <v>1</v>
      </c>
      <c r="S446">
        <f>IF(E446&lt;0,E$9^-E446,1)*IF(F446&lt;0,F$9^-F446,1)*IF(G446&lt;0,G$9^-G446,1)*IF(H446&lt;0,H$9^-H446,1)*IF(I446&lt;0,I$9^-I446,1)*IF(J446&lt;0,J$9^-J446,1)*IF(K446&lt;0,K$9^-K446,1)*IF(L446&lt;0,L$9^-L446,1)*IF(M446&lt;0,M$9^-M446,1)*IF(N446&lt;0,N$9^-N446,1)*IF(O446&lt;0,O$9^-O446,1)*IF(P446&lt;0,P$9^-P446,1)*IF(Q446&lt;0,Q$9^-Q446,1)</f>
        <v>7</v>
      </c>
      <c r="T446">
        <f>IF(E446&gt;0,E446)+IF(F446&gt;0,F446)+IF(G446&gt;0,G446)+IF(H446&gt;0,H446)+IF(I446&gt;0,I446)+IF(J446&gt;0,J446)+IF(K446&gt;0,K446)+IF(L446&gt;0,L446)+IF(M446&gt;0,M446)+IF(N446&gt;0,N446)+IF(O446&gt;0,O446)+IF(P446&gt;0,P446)+IF(Q446&gt;0,Q446)</f>
        <v>0</v>
      </c>
      <c r="U446">
        <f>ABS(IF(E446&lt;0,E446)+IF(F446&lt;0,F446)+IF(G446&lt;0,G446)+IF(H446&lt;0,H446)+IF(I446&lt;0,I446)+IF(J446&lt;0,J446)+IF(K446&lt;0,K446)+IF(L446&lt;0,L446)+IF(M446&lt;0,M446)+IF(N446&lt;0,N446)+IF(O446&lt;0,O446)+IF(P446&lt;0,P446)+IF(Q446&lt;0,Q446))</f>
        <v>1</v>
      </c>
      <c r="V446">
        <f>IF(Q446&lt;&gt;0,Q$9,IF(P446&lt;&gt;0,P$9,IF(O446&lt;&gt;0,O$9,IF(N446&lt;&gt;0,N$9,IF(M446&lt;&gt;0,M$9,IF(L446&lt;&gt;0,L$9,IF(K446&lt;&gt;0,K$9,IF(J446&lt;&gt;0,J$9,IF(I446&lt;&gt;0,I$9,IF(H446&lt;&gt;0,H$9,IF(G446&lt;&gt;0,G$9,IF(F446&lt;&gt;0,F$9,IF(E446&lt;&gt;0,E$9,IF(D446&lt;&gt;0,D$9,IF(C446&lt;&gt;0,C$9,1)))))))))))))))</f>
        <v>7</v>
      </c>
      <c r="W446">
        <f>IF(R446/S446=1,1,R446*S446/(2^IF(R446&gt;S446,T446,U446)*3^IF(R446&lt;S446,T446,U446))*V446/9)</f>
        <v>2.7222222222222223</v>
      </c>
      <c r="X446">
        <f>LOG(C$9^C446*D$9^D446*E$9^E446*F$9^F446*G$9^G446*H$9^H446*I$9^I446*J$9^J446*K$9^K446*L$9^L446*M$9^M446*N$9^N446*O$9^O446*P$9^P446*Q$9^Q446,2)*1200</f>
        <v>27.26409180010014</v>
      </c>
      <c r="Y446">
        <f t="shared" si="321"/>
        <v>3.6787494606264524</v>
      </c>
      <c r="Z446" s="10">
        <f t="shared" si="335"/>
        <v>2</v>
      </c>
      <c r="AA446" s="10">
        <f t="shared" si="294"/>
        <v>0.12162509629093421</v>
      </c>
      <c r="AB446" s="14">
        <f t="shared" si="322"/>
        <v>1.662538329190542</v>
      </c>
      <c r="AC446" t="str">
        <f>IF($B446&lt;&gt;"",IF(AB446=MIN(AB447:INDEX(AB447:AB$910,MATCH("_*",$B447:$B$911,0)-1)),1,""),"")</f>
        <v/>
      </c>
      <c r="AD446">
        <f t="shared" si="323"/>
        <v>1.459099875585969</v>
      </c>
      <c r="AE446" t="str">
        <f>IF($B446&lt;&gt;"",IF(AD446=MIN(AD447:INDEX(AD447:AD$910,MATCH("_*",$B447:$B$911,0)-1)),1,""),"")</f>
        <v/>
      </c>
      <c r="AF446" s="3">
        <f t="shared" si="324"/>
        <v>2.0489688663838939</v>
      </c>
      <c r="AG446" t="str">
        <f>IF($B446&lt;&gt;"",IF(AF446=MIN(AF447:INDEX(AF447:AF$910,MATCH("_*",$B447:$B$911,0)-1)),1,""),"")</f>
        <v/>
      </c>
      <c r="AH446" t="str">
        <f>IF($B446&lt;&gt;"",ABS(AF446-MIN(AF447:INDEX(AF447:AF$910,MATCH("_*",$B447:$B$911,0)-1))),"")</f>
        <v/>
      </c>
      <c r="AI446">
        <f t="shared" si="325"/>
        <v>1.4544791605402114</v>
      </c>
      <c r="AJ446" t="str">
        <f>IF($B446&lt;&gt;"",IF(AI446=MIN(AI447:INDEX(AI447:AI$910,MATCH("_*",$B447:$B$911,0)-1)),1,""),"")</f>
        <v/>
      </c>
      <c r="AK446">
        <f t="shared" si="326"/>
        <v>1.6059526394509112</v>
      </c>
      <c r="AL446" t="str">
        <f>IF($B446&lt;&gt;"",IF(AK446=MIN(AK447:INDEX(AK447:AK$910,MATCH("_*",$B447:$B$911,0)-1)),1,""),"")</f>
        <v/>
      </c>
      <c r="AN446" s="2">
        <f t="shared" si="295"/>
        <v>1.7411495457655601</v>
      </c>
      <c r="AO446" t="str">
        <f>IF($B446&lt;&gt;"",IF(AN446=MIN(AN447:INDEX(AN447:AN$910,MATCH("_*",$B447:$B$911,0)-1)),1,""),"")</f>
        <v/>
      </c>
      <c r="AP446" t="str">
        <f>IF($B446&lt;&gt;"",IF(ABS(AN446-MIN(AN447:INDEX(AN447:AN$910,MATCH("_*",$B447:$B$911,0)-1)))&lt;AP$8,(AN446-MIN(AN447:INDEX(AN447:AN$910,MATCH("_*",$B447:$B$911,0)-1)))^2,0),"")</f>
        <v/>
      </c>
      <c r="AQ446">
        <f t="shared" si="327"/>
        <v>1.3653384055487223</v>
      </c>
      <c r="AR446" t="str">
        <f>IF($B446&lt;&gt;"",IF(AQ446=MIN(AQ447:INDEX(AQ447:AQ$910,MATCH("_*",$B447:$B$911,0)-1)),1,""),"")</f>
        <v/>
      </c>
      <c r="AS446">
        <f t="shared" si="328"/>
        <v>3.2415961318479658</v>
      </c>
      <c r="AT446" t="str">
        <f>IF($B446&lt;&gt;"",IF(AS446=MIN(AS447:INDEX(AS447:AS$910,MATCH("_*",$B447:$B$911,0)-1)),1,""),"")</f>
        <v/>
      </c>
    </row>
    <row r="447" spans="1:46" x14ac:dyDescent="0.35">
      <c r="C447">
        <v>-22</v>
      </c>
      <c r="D447">
        <v>14</v>
      </c>
      <c r="E447">
        <v>-1</v>
      </c>
      <c r="F447">
        <v>2</v>
      </c>
      <c r="G447">
        <v>-1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f>IF(E447&gt;0,E$9^E447,1)*IF(F447&gt;0,F$9^F447,1)*IF(G447&gt;0,G$9^G447,1)*IF(H447&gt;0,H$9^H447,1)*IF(I447&gt;0,I$9^I447,1)*IF(J447&gt;0,J$9^J447,1)*IF(K447&gt;0,K$9^K447,1)*IF(L447&gt;0,L$9^L447,1)*IF(M447&gt;0,M$9^M447,1)*IF(N447&gt;0,N$9^N447,1)*IF(O447&gt;0,O$9^O447,1)*IF(P447&gt;0,P$9^P447,1)*IF(Q447&gt;0,Q$9^Q447,1)</f>
        <v>49</v>
      </c>
      <c r="S447">
        <f>IF(E447&lt;0,E$9^-E447,1)*IF(F447&lt;0,F$9^-F447,1)*IF(G447&lt;0,G$9^-G447,1)*IF(H447&lt;0,H$9^-H447,1)*IF(I447&lt;0,I$9^-I447,1)*IF(J447&lt;0,J$9^-J447,1)*IF(K447&lt;0,K$9^-K447,1)*IF(L447&lt;0,L$9^-L447,1)*IF(M447&lt;0,M$9^-M447,1)*IF(N447&lt;0,N$9^-N447,1)*IF(O447&lt;0,O$9^-O447,1)*IF(P447&lt;0,P$9^-P447,1)*IF(Q447&lt;0,Q$9^-Q447,1)</f>
        <v>55</v>
      </c>
      <c r="T447">
        <f>IF(E447&gt;0,E447)+IF(F447&gt;0,F447)+IF(G447&gt;0,G447)+IF(H447&gt;0,H447)+IF(I447&gt;0,I447)+IF(J447&gt;0,J447)+IF(K447&gt;0,K447)+IF(L447&gt;0,L447)+IF(M447&gt;0,M447)+IF(N447&gt;0,N447)+IF(O447&gt;0,O447)+IF(P447&gt;0,P447)+IF(Q447&gt;0,Q447)</f>
        <v>2</v>
      </c>
      <c r="U447">
        <f>ABS(IF(E447&lt;0,E447)+IF(F447&lt;0,F447)+IF(G447&lt;0,G447)+IF(H447&lt;0,H447)+IF(I447&lt;0,I447)+IF(J447&lt;0,J447)+IF(K447&lt;0,K447)+IF(L447&lt;0,L447)+IF(M447&lt;0,M447)+IF(N447&lt;0,N447)+IF(O447&lt;0,O447)+IF(P447&lt;0,P447)+IF(Q447&lt;0,Q447))</f>
        <v>2</v>
      </c>
      <c r="V447">
        <f>IF(Q447&lt;&gt;0,Q$9,IF(P447&lt;&gt;0,P$9,IF(O447&lt;&gt;0,O$9,IF(N447&lt;&gt;0,N$9,IF(M447&lt;&gt;0,M$9,IF(L447&lt;&gt;0,L$9,IF(K447&lt;&gt;0,K$9,IF(J447&lt;&gt;0,J$9,IF(I447&lt;&gt;0,I$9,IF(H447&lt;&gt;0,H$9,IF(G447&lt;&gt;0,G$9,IF(F447&lt;&gt;0,F$9,IF(E447&lt;&gt;0,E$9,IF(D447&lt;&gt;0,D$9,IF(C447&lt;&gt;0,C$9,1)))))))))))))))</f>
        <v>11</v>
      </c>
      <c r="W447">
        <f>IF(R447/S447=1,1,R447*S447/(2^IF(R447&gt;S447,T447,U447)*3^IF(R447&lt;S447,T447,U447))*V447/9)</f>
        <v>91.496913580246925</v>
      </c>
      <c r="X447">
        <f>LOG(C$9^C447*D$9^D447*E$9^E447*F$9^F447*G$9^G447*H$9^H447*I$9^I447*J$9^J447*K$9^K447*L$9^L447*M$9^M447*N$9^N447*O$9^O447*P$9^P447*Q$9^Q447,2)*1200</f>
        <v>27.390168824082497</v>
      </c>
      <c r="Y447">
        <f t="shared" si="321"/>
        <v>12.313487517683347</v>
      </c>
      <c r="Z447" s="10">
        <f t="shared" si="335"/>
        <v>14</v>
      </c>
      <c r="AA447" s="10">
        <f t="shared" si="294"/>
        <v>0.13677262568285187</v>
      </c>
      <c r="AB447" s="14">
        <f t="shared" si="322"/>
        <v>6.6075255266053796</v>
      </c>
      <c r="AC447" t="str">
        <f>IF($B447&lt;&gt;"",IF(AB447=MIN(AB448:INDEX(AB448:AB$910,MATCH("_*",$B448:$B$911,0)-1)),1,""),"")</f>
        <v/>
      </c>
      <c r="AD447">
        <f t="shared" si="323"/>
        <v>31.995005877176425</v>
      </c>
      <c r="AE447" t="str">
        <f>IF($B447&lt;&gt;"",IF(AD447=MIN(AD448:INDEX(AD448:AD$910,MATCH("_*",$B448:$B$911,0)-1)),1,""),"")</f>
        <v/>
      </c>
      <c r="AF447" s="3">
        <f t="shared" si="324"/>
        <v>9.8512977514561175</v>
      </c>
      <c r="AG447" t="str">
        <f>IF($B447&lt;&gt;"",IF(AF447=MIN(AF448:INDEX(AF448:AF$910,MATCH("_*",$B448:$B$911,0)-1)),1,""),"")</f>
        <v/>
      </c>
      <c r="AH447" t="str">
        <f>IF($B447&lt;&gt;"",ABS(AF447-MIN(AF448:INDEX(AF448:AF$910,MATCH("_*",$B448:$B$911,0)-1))),"")</f>
        <v/>
      </c>
      <c r="AI447">
        <f t="shared" si="325"/>
        <v>39.431126292794488</v>
      </c>
      <c r="AJ447" t="str">
        <f>IF($B447&lt;&gt;"",IF(AI447=MIN(AI448:INDEX(AI448:AI$910,MATCH("_*",$B448:$B$911,0)-1)),1,""),"")</f>
        <v/>
      </c>
      <c r="AK447">
        <f t="shared" si="326"/>
        <v>16.267951137481145</v>
      </c>
      <c r="AL447" t="str">
        <f>IF($B447&lt;&gt;"",IF(AK447=MIN(AK448:INDEX(AK448:AK$910,MATCH("_*",$B448:$B$911,0)-1)),1,""),"")</f>
        <v/>
      </c>
      <c r="AN447" s="2">
        <f t="shared" si="295"/>
        <v>28.531431171737061</v>
      </c>
      <c r="AO447" t="str">
        <f>IF($B447&lt;&gt;"",IF(AN447=MIN(AN448:INDEX(AN448:AN$910,MATCH("_*",$B448:$B$911,0)-1)),1,""),"")</f>
        <v/>
      </c>
      <c r="AP447" t="str">
        <f>IF($B447&lt;&gt;"",IF(ABS(AN447-MIN(AN448:INDEX(AN448:AN$910,MATCH("_*",$B448:$B$911,0)-1)))&lt;AP$8,(AN447-MIN(AN448:INDEX(AN448:AN$910,MATCH("_*",$B448:$B$911,0)-1)))^2,0),"")</f>
        <v/>
      </c>
      <c r="AQ447">
        <f t="shared" si="327"/>
        <v>8.0932469504491173</v>
      </c>
      <c r="AR447" t="str">
        <f>IF($B447&lt;&gt;"",IF(AQ447=MIN(AQ448:INDEX(AQ448:AQ$910,MATCH("_*",$B448:$B$911,0)-1)),1,""),"")</f>
        <v/>
      </c>
      <c r="AS447">
        <f t="shared" si="328"/>
        <v>160.72996445261177</v>
      </c>
      <c r="AT447" t="str">
        <f>IF($B447&lt;&gt;"",IF(AS447=MIN(AS448:INDEX(AS448:AS$910,MATCH("_*",$B448:$B$911,0)-1)),1,""),"")</f>
        <v/>
      </c>
    </row>
    <row r="448" spans="1:46" x14ac:dyDescent="0.35">
      <c r="C448">
        <v>-9</v>
      </c>
      <c r="D448">
        <v>2</v>
      </c>
      <c r="E448">
        <v>-1</v>
      </c>
      <c r="F448">
        <v>0</v>
      </c>
      <c r="G448">
        <v>0</v>
      </c>
      <c r="H448">
        <v>0</v>
      </c>
      <c r="I448">
        <v>2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f>IF(E448&gt;0,E$9^E448,1)*IF(F448&gt;0,F$9^F448,1)*IF(G448&gt;0,G$9^G448,1)*IF(H448&gt;0,H$9^H448,1)*IF(I448&gt;0,I$9^I448,1)*IF(J448&gt;0,J$9^J448,1)*IF(K448&gt;0,K$9^K448,1)*IF(L448&gt;0,L$9^L448,1)*IF(M448&gt;0,M$9^M448,1)*IF(N448&gt;0,N$9^N448,1)*IF(O448&gt;0,O$9^O448,1)*IF(P448&gt;0,P$9^P448,1)*IF(Q448&gt;0,Q$9^Q448,1)</f>
        <v>289</v>
      </c>
      <c r="S448">
        <f>IF(E448&lt;0,E$9^-E448,1)*IF(F448&lt;0,F$9^-F448,1)*IF(G448&lt;0,G$9^-G448,1)*IF(H448&lt;0,H$9^-H448,1)*IF(I448&lt;0,I$9^-I448,1)*IF(J448&lt;0,J$9^-J448,1)*IF(K448&lt;0,K$9^-K448,1)*IF(L448&lt;0,L$9^-L448,1)*IF(M448&lt;0,M$9^-M448,1)*IF(N448&lt;0,N$9^-N448,1)*IF(O448&lt;0,O$9^-O448,1)*IF(P448&lt;0,P$9^-P448,1)*IF(Q448&lt;0,Q$9^-Q448,1)</f>
        <v>5</v>
      </c>
      <c r="T448">
        <f>IF(E448&gt;0,E448)+IF(F448&gt;0,F448)+IF(G448&gt;0,G448)+IF(H448&gt;0,H448)+IF(I448&gt;0,I448)+IF(J448&gt;0,J448)+IF(K448&gt;0,K448)+IF(L448&gt;0,L448)+IF(M448&gt;0,M448)+IF(N448&gt;0,N448)+IF(O448&gt;0,O448)+IF(P448&gt;0,P448)+IF(Q448&gt;0,Q448)</f>
        <v>2</v>
      </c>
      <c r="U448">
        <f>ABS(IF(E448&lt;0,E448)+IF(F448&lt;0,F448)+IF(G448&lt;0,G448)+IF(H448&lt;0,H448)+IF(I448&lt;0,I448)+IF(J448&lt;0,J448)+IF(K448&lt;0,K448)+IF(L448&lt;0,L448)+IF(M448&lt;0,M448)+IF(N448&lt;0,N448)+IF(O448&lt;0,O448)+IF(P448&lt;0,P448)+IF(Q448&lt;0,Q448))</f>
        <v>1</v>
      </c>
      <c r="V448">
        <f>IF(Q448&lt;&gt;0,Q$9,IF(P448&lt;&gt;0,P$9,IF(O448&lt;&gt;0,O$9,IF(N448&lt;&gt;0,N$9,IF(M448&lt;&gt;0,M$9,IF(L448&lt;&gt;0,L$9,IF(K448&lt;&gt;0,K$9,IF(J448&lt;&gt;0,J$9,IF(I448&lt;&gt;0,I$9,IF(H448&lt;&gt;0,H$9,IF(G448&lt;&gt;0,G$9,IF(F448&lt;&gt;0,F$9,IF(E448&lt;&gt;0,E$9,IF(D448&lt;&gt;0,D$9,IF(C448&lt;&gt;0,C$9,1)))))))))))))))</f>
        <v>17</v>
      </c>
      <c r="W448">
        <f>IF(R448/S448=1,1,R448*S448/(2^IF(R448&gt;S448,T448,U448)*3^IF(R448&lt;S448,T448,U448))*V448/9)</f>
        <v>227.45370370370372</v>
      </c>
      <c r="X448">
        <f>LOG(C$9^C448*D$9^D448*E$9^E448*F$9^F448*G$9^G448*H$9^H448*I$9^I448*J$9^J448*K$9^K448*L$9^L448*M$9^M448*N$9^N448*O$9^O448*P$9^P448*Q$9^Q448,2)*1200</f>
        <v>27.507106866754754</v>
      </c>
      <c r="Y448">
        <f t="shared" si="321"/>
        <v>0.30628721636753276</v>
      </c>
      <c r="Z448" s="10">
        <f t="shared" si="335"/>
        <v>2</v>
      </c>
      <c r="AA448" s="10">
        <f t="shared" si="294"/>
        <v>0.37643979805212524</v>
      </c>
      <c r="AB448" s="14">
        <f t="shared" si="322"/>
        <v>5.7249294346064969</v>
      </c>
      <c r="AC448" t="str">
        <f>IF($B448&lt;&gt;"",IF(AB448=MIN(AB449:INDEX(AB449:AB$910,MATCH("_*",$B449:$B$911,0)-1)),1,""),"")</f>
        <v/>
      </c>
      <c r="AD448">
        <f t="shared" si="323"/>
        <v>7.835645331244681</v>
      </c>
      <c r="AE448" t="str">
        <f>IF($B448&lt;&gt;"",IF(AD448=MIN(AD449:INDEX(AD449:AD$910,MATCH("_*",$B449:$B$911,0)-1)),1,""),"")</f>
        <v/>
      </c>
      <c r="AF448" s="3">
        <f t="shared" si="324"/>
        <v>7.8473940165442988</v>
      </c>
      <c r="AG448" t="str">
        <f>IF($B448&lt;&gt;"",IF(AF448=MIN(AF449:INDEX(AF449:AF$910,MATCH("_*",$B449:$B$911,0)-1)),1,""),"")</f>
        <v/>
      </c>
      <c r="AH448" t="str">
        <f>IF($B448&lt;&gt;"",ABS(AF448-MIN(AF449:INDEX(AF449:AF$910,MATCH("_*",$B449:$B$911,0)-1))),"")</f>
        <v/>
      </c>
      <c r="AI448">
        <f t="shared" si="325"/>
        <v>6.6784643782491031</v>
      </c>
      <c r="AJ448" t="str">
        <f>IF($B448&lt;&gt;"",IF(AI448=MIN(AI449:INDEX(AI449:AI$910,MATCH("_*",$B449:$B$911,0)-1)),1,""),"")</f>
        <v/>
      </c>
      <c r="AK448">
        <f t="shared" si="326"/>
        <v>7.9717142172388362</v>
      </c>
      <c r="AL448" t="str">
        <f>IF($B448&lt;&gt;"",IF(AK448=MIN(AK449:INDEX(AK449:AK$910,MATCH("_*",$B449:$B$911,0)-1)),1,""),"")</f>
        <v/>
      </c>
      <c r="AN448" s="2">
        <f t="shared" si="295"/>
        <v>8.138395814602152</v>
      </c>
      <c r="AO448" t="str">
        <f>IF($B448&lt;&gt;"",IF(AN448=MIN(AN449:INDEX(AN449:AN$910,MATCH("_*",$B449:$B$911,0)-1)),1,""),"")</f>
        <v/>
      </c>
      <c r="AP448" t="str">
        <f>IF($B448&lt;&gt;"",IF(ABS(AN448-MIN(AN449:INDEX(AN449:AN$910,MATCH("_*",$B449:$B$911,0)-1)))&lt;AP$8,(AN448-MIN(AN449:INDEX(AN449:AN$910,MATCH("_*",$B449:$B$911,0)-1)))^2,0),"")</f>
        <v/>
      </c>
      <c r="AQ448">
        <f t="shared" si="327"/>
        <v>3.9155457165464389</v>
      </c>
      <c r="AR448" t="str">
        <f>IF($B448&lt;&gt;"",IF(AQ448=MIN(AQ449:INDEX(AQ449:AQ$910,MATCH("_*",$B449:$B$911,0)-1)),1,""),"")</f>
        <v/>
      </c>
      <c r="AS448">
        <f t="shared" si="328"/>
        <v>29.602068759110811</v>
      </c>
      <c r="AT448" t="str">
        <f>IF($B448&lt;&gt;"",IF(AS448=MIN(AS449:INDEX(AS449:AS$910,MATCH("_*",$B449:$B$911,0)-1)),1,""),"")</f>
        <v/>
      </c>
    </row>
    <row r="449" spans="1:46" x14ac:dyDescent="0.35">
      <c r="A449" s="7" t="s">
        <v>207</v>
      </c>
      <c r="B449" t="s">
        <v>58</v>
      </c>
      <c r="C449">
        <v>5</v>
      </c>
      <c r="D449">
        <v>-9</v>
      </c>
      <c r="E449">
        <v>4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f t="shared" ref="R449:R486" si="337">IF(E449&gt;0,E$9^E449,1)*IF(F449&gt;0,F$9^F449,1)*IF(G449&gt;0,G$9^G449,1)*IF(H449&gt;0,H$9^H449,1)*IF(I449&gt;0,I$9^I449,1)*IF(J449&gt;0,J$9^J449,1)*IF(K449&gt;0,K$9^K449,1)*IF(L449&gt;0,L$9^L449,1)*IF(M449&gt;0,M$9^M449,1)*IF(N449&gt;0,N$9^N449,1)*IF(O449&gt;0,O$9^O449,1)*IF(P449&gt;0,P$9^P449,1)*IF(Q449&gt;0,Q$9^Q449,1)</f>
        <v>625</v>
      </c>
      <c r="S449">
        <f t="shared" ref="S449:S486" si="338">IF(E449&lt;0,E$9^-E449,1)*IF(F449&lt;0,F$9^-F449,1)*IF(G449&lt;0,G$9^-G449,1)*IF(H449&lt;0,H$9^-H449,1)*IF(I449&lt;0,I$9^-I449,1)*IF(J449&lt;0,J$9^-J449,1)*IF(K449&lt;0,K$9^-K449,1)*IF(L449&lt;0,L$9^-L449,1)*IF(M449&lt;0,M$9^-M449,1)*IF(N449&lt;0,N$9^-N449,1)*IF(O449&lt;0,O$9^-O449,1)*IF(P449&lt;0,P$9^-P449,1)*IF(Q449&lt;0,Q$9^-Q449,1)</f>
        <v>1</v>
      </c>
      <c r="T449">
        <f t="shared" ref="T449:T486" si="339">IF(E449&gt;0,E449)+IF(F449&gt;0,F449)+IF(G449&gt;0,G449)+IF(H449&gt;0,H449)+IF(I449&gt;0,I449)+IF(J449&gt;0,J449)+IF(K449&gt;0,K449)+IF(L449&gt;0,L449)+IF(M449&gt;0,M449)+IF(N449&gt;0,N449)+IF(O449&gt;0,O449)+IF(P449&gt;0,P449)+IF(Q449&gt;0,Q449)</f>
        <v>4</v>
      </c>
      <c r="U449">
        <f t="shared" ref="U449:U486" si="340">ABS(IF(E449&lt;0,E449)+IF(F449&lt;0,F449)+IF(G449&lt;0,G449)+IF(H449&lt;0,H449)+IF(I449&lt;0,I449)+IF(J449&lt;0,J449)+IF(K449&lt;0,K449)+IF(L449&lt;0,L449)+IF(M449&lt;0,M449)+IF(N449&lt;0,N449)+IF(O449&lt;0,O449)+IF(P449&lt;0,P449)+IF(Q449&lt;0,Q449))</f>
        <v>0</v>
      </c>
      <c r="V449">
        <f t="shared" ref="V449:V486" si="341">IF(Q449&lt;&gt;0,Q$9,IF(P449&lt;&gt;0,P$9,IF(O449&lt;&gt;0,O$9,IF(N449&lt;&gt;0,N$9,IF(M449&lt;&gt;0,M$9,IF(L449&lt;&gt;0,L$9,IF(K449&lt;&gt;0,K$9,IF(J449&lt;&gt;0,J$9,IF(I449&lt;&gt;0,I$9,IF(H449&lt;&gt;0,H$9,IF(G449&lt;&gt;0,G$9,IF(F449&lt;&gt;0,F$9,IF(E449&lt;&gt;0,E$9,IF(D449&lt;&gt;0,D$9,IF(C449&lt;&gt;0,C$9,1)))))))))))))))</f>
        <v>5</v>
      </c>
      <c r="W449">
        <f t="shared" ref="W449:W487" si="342">IF(R449/S449=1,1,R449*S449/(2^IF(R449&gt;S449,T449,U449)*3^IF(R449&lt;S449,T449,U449))*V449/9)</f>
        <v>21.701388888888889</v>
      </c>
      <c r="X449">
        <f t="shared" ref="X449:X486" si="343">LOG(C$9^C449*D$9^D449*E$9^E449*F$9^F449*G$9^G449*H$9^H449*I$9^I449*J$9^J449*K$9^K449*L$9^L449*M$9^M449*N$9^N449*O$9^O449*P$9^P449*Q$9^Q449,2)*1200</f>
        <v>27.659847670852461</v>
      </c>
      <c r="Y449">
        <f t="shared" si="321"/>
        <v>10.703117591405809</v>
      </c>
      <c r="Z449" s="10">
        <f t="shared" ref="Z449:Z486" si="344">ABS(D449)</f>
        <v>9</v>
      </c>
      <c r="AA449" s="10">
        <f t="shared" si="294"/>
        <v>0.31051445749236706</v>
      </c>
      <c r="AB449" s="14">
        <f t="shared" si="322"/>
        <v>4.3336333297228311</v>
      </c>
      <c r="AC449">
        <f>IF($B449&lt;&gt;"",IF(AB449=MIN(AB450:INDEX(AB450:AB$910,MATCH("_*",$B450:$B$911,0)-1)),1,""),"")</f>
        <v>1</v>
      </c>
      <c r="AD449">
        <f t="shared" si="323"/>
        <v>6.2915854156455957</v>
      </c>
      <c r="AE449">
        <f>IF($B449&lt;&gt;"",IF(AD449=MIN(AD450:INDEX(AD450:AD$910,MATCH("_*",$B450:$B$911,0)-1)),1,""),"")</f>
        <v>1</v>
      </c>
      <c r="AF449" s="3">
        <f t="shared" si="324"/>
        <v>7.1755873197329851</v>
      </c>
      <c r="AG449" t="str">
        <f>IF($B449&lt;&gt;"",IF(AF449=MIN(AF450:INDEX(AF450:AF$910,MATCH("_*",$B450:$B$911,0)-1)),1,""),"")</f>
        <v/>
      </c>
      <c r="AH449">
        <f>IF($B449&lt;&gt;"",ABS(AF449-MIN(AF450:INDEX(AF450:AF$910,MATCH("_*",$B450:$B$911,0)-1))),"")</f>
        <v>0.19774128857383921</v>
      </c>
      <c r="AI449">
        <f t="shared" si="325"/>
        <v>7.4987504763468902</v>
      </c>
      <c r="AJ449" t="str">
        <f>IF($B449&lt;&gt;"",IF(AI449=MIN(AI450:INDEX(AI450:AI$910,MATCH("_*",$B450:$B$911,0)-1)),1,""),"")</f>
        <v/>
      </c>
      <c r="AK449">
        <f t="shared" si="326"/>
        <v>8.0113299449758983</v>
      </c>
      <c r="AL449" t="str">
        <f>IF($B449&lt;&gt;"",IF(AK449=MIN(AK450:INDEX(AK450:AK$910,MATCH("_*",$B450:$B$911,0)-1)),1,""),"")</f>
        <v/>
      </c>
      <c r="AN449" s="2">
        <f t="shared" si="295"/>
        <v>6.517942182187368</v>
      </c>
      <c r="AO449">
        <f>IF($B449&lt;&gt;"",IF(AN449=MIN(AN450:INDEX(AN450:AN$910,MATCH("_*",$B450:$B$911,0)-1)),1,""),"")</f>
        <v>1</v>
      </c>
      <c r="AP449">
        <f>IF($B449&lt;&gt;"",IF(ABS(AN449-MIN(AN450:INDEX(AN450:AN$910,MATCH("_*",$B450:$B$911,0)-1)))&lt;AP$8,(AN449-MIN(AN450:INDEX(AN450:AN$910,MATCH("_*",$B450:$B$911,0)-1)))^2,0),"")</f>
        <v>0</v>
      </c>
      <c r="AQ449">
        <f t="shared" si="327"/>
        <v>3.9611955485225061</v>
      </c>
      <c r="AR449" t="str">
        <f>IF($B449&lt;&gt;"",IF(AQ449=MIN(AQ450:INDEX(AQ450:AQ$910,MATCH("_*",$B450:$B$911,0)-1)),1,""),"")</f>
        <v/>
      </c>
      <c r="AS449">
        <f t="shared" si="328"/>
        <v>18.622916106847857</v>
      </c>
      <c r="AT449">
        <f>IF($B449&lt;&gt;"",IF(AS449=MIN(AS450:INDEX(AS450:AS$910,MATCH("_*",$B450:$B$911,0)-1)),1,""),"")</f>
        <v>1</v>
      </c>
    </row>
    <row r="450" spans="1:46" x14ac:dyDescent="0.35">
      <c r="C450">
        <v>1</v>
      </c>
      <c r="D450">
        <v>-3</v>
      </c>
      <c r="E450">
        <v>-2</v>
      </c>
      <c r="F450">
        <v>3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f t="shared" si="337"/>
        <v>343</v>
      </c>
      <c r="S450">
        <f t="shared" si="338"/>
        <v>25</v>
      </c>
      <c r="T450">
        <f t="shared" si="339"/>
        <v>3</v>
      </c>
      <c r="U450">
        <f t="shared" si="340"/>
        <v>2</v>
      </c>
      <c r="V450">
        <f t="shared" si="341"/>
        <v>7</v>
      </c>
      <c r="W450">
        <f t="shared" si="342"/>
        <v>92.631172839506178</v>
      </c>
      <c r="X450">
        <f t="shared" si="343"/>
        <v>27.985289081542827</v>
      </c>
      <c r="Y450">
        <f t="shared" si="321"/>
        <v>4.7231562047096256</v>
      </c>
      <c r="Z450" s="10">
        <f t="shared" si="344"/>
        <v>3</v>
      </c>
      <c r="AA450" s="10">
        <f t="shared" si="294"/>
        <v>0.35648509962038588</v>
      </c>
      <c r="AB450" s="14">
        <f t="shared" si="322"/>
        <v>4.6823426610992049</v>
      </c>
      <c r="AC450" t="str">
        <f>IF($B450&lt;&gt;"",IF(AB450=MIN(AB451:INDEX(AB451:AB$910,MATCH("_*",$B451:$B$911,0)-1)),1,""),"")</f>
        <v/>
      </c>
      <c r="AD450">
        <f t="shared" si="323"/>
        <v>6.562616377850035</v>
      </c>
      <c r="AE450" t="str">
        <f>IF($B450&lt;&gt;"",IF(AD450=MIN(AD451:INDEX(AD451:AD$910,MATCH("_*",$B451:$B$911,0)-1)),1,""),"")</f>
        <v/>
      </c>
      <c r="AF450" s="3">
        <f t="shared" si="324"/>
        <v>7.3937395006727584</v>
      </c>
      <c r="AG450" t="str">
        <f>IF($B450&lt;&gt;"",IF(AF450=MIN(AF451:INDEX(AF451:AF$910,MATCH("_*",$B451:$B$911,0)-1)),1,""),"")</f>
        <v/>
      </c>
      <c r="AH450" t="str">
        <f>IF($B450&lt;&gt;"",ABS(AF450-MIN(AF451:INDEX(AF451:AF$910,MATCH("_*",$B451:$B$911,0)-1))),"")</f>
        <v/>
      </c>
      <c r="AI450">
        <f t="shared" si="325"/>
        <v>4.9442162947273358</v>
      </c>
      <c r="AJ450" t="str">
        <f>IF($B450&lt;&gt;"",IF(AI450=MIN(AI451:INDEX(AI451:AI$910,MATCH("_*",$B451:$B$911,0)-1)),1,""),"")</f>
        <v/>
      </c>
      <c r="AK450">
        <f t="shared" si="326"/>
        <v>6.8045637569380268</v>
      </c>
      <c r="AL450" t="str">
        <f>IF($B450&lt;&gt;"",IF(AK450=MIN(AK451:INDEX(AK451:AK$910,MATCH("_*",$B451:$B$911,0)-1)),1,""),"")</f>
        <v/>
      </c>
      <c r="AN450" s="2">
        <f t="shared" si="295"/>
        <v>7.12539510364401</v>
      </c>
      <c r="AO450" t="str">
        <f>IF($B450&lt;&gt;"",IF(AN450=MIN(AN451:INDEX(AN451:AN$910,MATCH("_*",$B451:$B$911,0)-1)),1,""),"")</f>
        <v/>
      </c>
      <c r="AP450" t="str">
        <f>IF($B450&lt;&gt;"",IF(ABS(AN450-MIN(AN451:INDEX(AN451:AN$910,MATCH("_*",$B451:$B$911,0)-1)))&lt;AP$8,(AN450-MIN(AN451:INDEX(AN451:AN$910,MATCH("_*",$B451:$B$911,0)-1)))^2,0),"")</f>
        <v/>
      </c>
      <c r="AQ450">
        <f t="shared" si="327"/>
        <v>3.2088343450960068</v>
      </c>
      <c r="AR450" t="str">
        <f>IF($B450&lt;&gt;"",IF(AQ450=MIN(AQ451:INDEX(AQ451:AQ$910,MATCH("_*",$B451:$B$911,0)-1)),1,""),"")</f>
        <v/>
      </c>
      <c r="AS450">
        <f t="shared" si="328"/>
        <v>18.946699028629368</v>
      </c>
      <c r="AT450" t="str">
        <f>IF($B450&lt;&gt;"",IF(AS450=MIN(AS451:INDEX(AS451:AS$910,MATCH("_*",$B451:$B$911,0)-1)),1,""),"")</f>
        <v/>
      </c>
    </row>
    <row r="451" spans="1:46" x14ac:dyDescent="0.35">
      <c r="C451">
        <v>18</v>
      </c>
      <c r="D451">
        <v>-4</v>
      </c>
      <c r="E451">
        <v>-1</v>
      </c>
      <c r="F451">
        <v>-2</v>
      </c>
      <c r="G451">
        <v>0</v>
      </c>
      <c r="H451">
        <v>-1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f t="shared" si="337"/>
        <v>1</v>
      </c>
      <c r="S451">
        <f t="shared" si="338"/>
        <v>3185</v>
      </c>
      <c r="T451">
        <f t="shared" si="339"/>
        <v>0</v>
      </c>
      <c r="U451">
        <f t="shared" si="340"/>
        <v>4</v>
      </c>
      <c r="V451">
        <f t="shared" si="341"/>
        <v>13</v>
      </c>
      <c r="W451">
        <f t="shared" si="342"/>
        <v>287.53472222222223</v>
      </c>
      <c r="X451">
        <f t="shared" si="343"/>
        <v>27.686807966054957</v>
      </c>
      <c r="Y451">
        <f t="shared" si="321"/>
        <v>5.7047776350031292</v>
      </c>
      <c r="Z451" s="10">
        <f t="shared" si="344"/>
        <v>4</v>
      </c>
      <c r="AA451" s="10">
        <f t="shared" si="294"/>
        <v>0.25525872061012223</v>
      </c>
      <c r="AB451" s="14">
        <f t="shared" si="322"/>
        <v>6.6959274026330808</v>
      </c>
      <c r="AC451" t="str">
        <f>IF($B451&lt;&gt;"",IF(AB451=MIN(AB452:INDEX(AB452:AB$910,MATCH("_*",$B452:$B$911,0)-1)),1,""),"")</f>
        <v/>
      </c>
      <c r="AD451">
        <f t="shared" si="323"/>
        <v>8.2255052962444051</v>
      </c>
      <c r="AE451" t="str">
        <f>IF($B451&lt;&gt;"",IF(AD451=MIN(AD452:INDEX(AD452:AD$910,MATCH("_*",$B452:$B$911,0)-1)),1,""),"")</f>
        <v/>
      </c>
      <c r="AF451" s="3">
        <f t="shared" si="324"/>
        <v>9.2912432151659541</v>
      </c>
      <c r="AG451" t="str">
        <f>IF($B451&lt;&gt;"",IF(AF451=MIN(AF452:INDEX(AF452:AF$910,MATCH("_*",$B452:$B$911,0)-1)),1,""),"")</f>
        <v/>
      </c>
      <c r="AH451" t="str">
        <f>IF($B451&lt;&gt;"",ABS(AF451-MIN(AF452:INDEX(AF452:AF$910,MATCH("_*",$B452:$B$911,0)-1))),"")</f>
        <v/>
      </c>
      <c r="AI451">
        <f t="shared" si="325"/>
        <v>7.3825620485920824</v>
      </c>
      <c r="AJ451" t="str">
        <f>IF($B451&lt;&gt;"",IF(AI451=MIN(AI452:INDEX(AI452:AI$910,MATCH("_*",$B452:$B$911,0)-1)),1,""),"")</f>
        <v/>
      </c>
      <c r="AK451">
        <f t="shared" si="326"/>
        <v>8.5746194526238391</v>
      </c>
      <c r="AL451" t="str">
        <f>IF($B451&lt;&gt;"",IF(AK451=MIN(AK452:INDEX(AK452:AK$910,MATCH("_*",$B452:$B$911,0)-1)),1,""),"")</f>
        <v/>
      </c>
      <c r="AN451" s="2">
        <f t="shared" si="295"/>
        <v>8.800889644335248</v>
      </c>
      <c r="AO451" t="str">
        <f>IF($B451&lt;&gt;"",IF(AN451=MIN(AN452:INDEX(AN452:AN$910,MATCH("_*",$B452:$B$911,0)-1)),1,""),"")</f>
        <v/>
      </c>
      <c r="AP451" t="str">
        <f>IF($B451&lt;&gt;"",IF(ABS(AN451-MIN(AN452:INDEX(AN452:AN$910,MATCH("_*",$B452:$B$911,0)-1)))&lt;AP$8,(AN451-MIN(AN452:INDEX(AN452:AN$910,MATCH("_*",$B452:$B$911,0)-1)))^2,0),"")</f>
        <v/>
      </c>
      <c r="AQ451">
        <f t="shared" si="327"/>
        <v>4.2683144425254422</v>
      </c>
      <c r="AR451" t="str">
        <f>IF($B451&lt;&gt;"",IF(AQ451=MIN(AQ452:INDEX(AQ452:AQ$910,MATCH("_*",$B452:$B$911,0)-1)),1,""),"")</f>
        <v/>
      </c>
      <c r="AS451">
        <f t="shared" si="328"/>
        <v>37.064387907579892</v>
      </c>
      <c r="AT451" t="str">
        <f>IF($B451&lt;&gt;"",IF(AS451=MIN(AS452:INDEX(AS452:AS$910,MATCH("_*",$B452:$B$911,0)-1)),1,""),"")</f>
        <v/>
      </c>
    </row>
    <row r="452" spans="1:46" x14ac:dyDescent="0.35">
      <c r="C452">
        <v>-18</v>
      </c>
      <c r="D452">
        <v>8</v>
      </c>
      <c r="E452">
        <v>-1</v>
      </c>
      <c r="F452">
        <v>1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1</v>
      </c>
      <c r="M452">
        <v>0</v>
      </c>
      <c r="N452">
        <v>0</v>
      </c>
      <c r="O452">
        <v>0</v>
      </c>
      <c r="P452">
        <v>0</v>
      </c>
      <c r="Q452">
        <v>0</v>
      </c>
      <c r="R452">
        <f t="shared" si="337"/>
        <v>203</v>
      </c>
      <c r="S452">
        <f t="shared" si="338"/>
        <v>5</v>
      </c>
      <c r="T452">
        <f t="shared" si="339"/>
        <v>2</v>
      </c>
      <c r="U452">
        <f t="shared" si="340"/>
        <v>1</v>
      </c>
      <c r="V452">
        <f t="shared" si="341"/>
        <v>29</v>
      </c>
      <c r="W452">
        <f t="shared" si="342"/>
        <v>272.5462962962963</v>
      </c>
      <c r="X452">
        <f t="shared" si="343"/>
        <v>27.729393680475848</v>
      </c>
      <c r="Y452">
        <f t="shared" si="321"/>
        <v>6.2926002074117715</v>
      </c>
      <c r="Z452" s="10">
        <f t="shared" si="344"/>
        <v>8</v>
      </c>
      <c r="AA452" s="10">
        <f t="shared" si="294"/>
        <v>0.16797833242040383</v>
      </c>
      <c r="AB452" s="14">
        <f t="shared" si="322"/>
        <v>6.940965848780607</v>
      </c>
      <c r="AC452" t="str">
        <f>IF($B452&lt;&gt;"",IF(AB452=MIN(AB453:INDEX(AB453:AB$910,MATCH("_*",$B453:$B$911,0)-1)),1,""),"")</f>
        <v/>
      </c>
      <c r="AD452">
        <f t="shared" si="323"/>
        <v>8.4876721746182007</v>
      </c>
      <c r="AE452" t="str">
        <f>IF($B452&lt;&gt;"",IF(AD452=MIN(AD453:INDEX(AD453:AD$910,MATCH("_*",$B453:$B$911,0)-1)),1,""),"")</f>
        <v/>
      </c>
      <c r="AF452" s="3">
        <f t="shared" si="324"/>
        <v>9.3811747068005999</v>
      </c>
      <c r="AG452" t="str">
        <f>IF($B452&lt;&gt;"",IF(AF452=MIN(AF453:INDEX(AF453:AF$910,MATCH("_*",$B453:$B$911,0)-1)),1,""),"")</f>
        <v/>
      </c>
      <c r="AH452" t="str">
        <f>IF($B452&lt;&gt;"",ABS(AF452-MIN(AF453:INDEX(AF453:AF$910,MATCH("_*",$B453:$B$911,0)-1))),"")</f>
        <v/>
      </c>
      <c r="AI452">
        <f t="shared" si="325"/>
        <v>7.6431540905271413</v>
      </c>
      <c r="AJ452" t="str">
        <f>IF($B452&lt;&gt;"",IF(AI452=MIN(AI453:INDEX(AI453:AI$910,MATCH("_*",$B453:$B$911,0)-1)),1,""),"")</f>
        <v/>
      </c>
      <c r="AK452">
        <f t="shared" si="326"/>
        <v>8.9570382606390488</v>
      </c>
      <c r="AL452" t="str">
        <f>IF($B452&lt;&gt;"",IF(AK452=MIN(AK453:INDEX(AK453:AK$910,MATCH("_*",$B453:$B$911,0)-1)),1,""),"")</f>
        <v/>
      </c>
      <c r="AN452" s="2">
        <f t="shared" si="295"/>
        <v>9.026789410186808</v>
      </c>
      <c r="AO452" t="str">
        <f>IF($B452&lt;&gt;"",IF(AN452=MIN(AN453:INDEX(AN453:AN$910,MATCH("_*",$B453:$B$911,0)-1)),1,""),"")</f>
        <v/>
      </c>
      <c r="AP452" t="str">
        <f>IF($B452&lt;&gt;"",IF(ABS(AN452-MIN(AN453:INDEX(AN453:AN$910,MATCH("_*",$B453:$B$911,0)-1)))&lt;AP$8,(AN452-MIN(AN453:INDEX(AN453:AN$910,MATCH("_*",$B453:$B$911,0)-1)))^2,0),"")</f>
        <v/>
      </c>
      <c r="AQ452">
        <f t="shared" si="327"/>
        <v>4.400317810819776</v>
      </c>
      <c r="AR452" t="str">
        <f>IF($B452&lt;&gt;"",IF(AQ452=MIN(AQ453:INDEX(AQ453:AQ$910,MATCH("_*",$B453:$B$911,0)-1)),1,""),"")</f>
        <v/>
      </c>
      <c r="AS452">
        <f t="shared" si="328"/>
        <v>38.382722002214059</v>
      </c>
      <c r="AT452" t="str">
        <f>IF($B452&lt;&gt;"",IF(AS452=MIN(AS453:INDEX(AS453:AS$910,MATCH("_*",$B453:$B$911,0)-1)),1,""),"")</f>
        <v/>
      </c>
    </row>
    <row r="453" spans="1:46" x14ac:dyDescent="0.35">
      <c r="C453">
        <v>-1</v>
      </c>
      <c r="D453">
        <v>2</v>
      </c>
      <c r="E453">
        <v>0</v>
      </c>
      <c r="F453">
        <v>1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-1</v>
      </c>
      <c r="N453">
        <v>0</v>
      </c>
      <c r="O453">
        <v>0</v>
      </c>
      <c r="P453">
        <v>0</v>
      </c>
      <c r="Q453">
        <v>0</v>
      </c>
      <c r="R453">
        <f t="shared" si="337"/>
        <v>7</v>
      </c>
      <c r="S453">
        <f t="shared" si="338"/>
        <v>31</v>
      </c>
      <c r="T453">
        <f t="shared" si="339"/>
        <v>1</v>
      </c>
      <c r="U453">
        <f t="shared" si="340"/>
        <v>1</v>
      </c>
      <c r="V453">
        <f t="shared" si="341"/>
        <v>31</v>
      </c>
      <c r="W453">
        <f t="shared" si="342"/>
        <v>124.57407407407406</v>
      </c>
      <c r="X453">
        <f t="shared" si="343"/>
        <v>27.700335735649496</v>
      </c>
      <c r="Y453">
        <f t="shared" si="321"/>
        <v>0.29438941093858695</v>
      </c>
      <c r="Z453" s="10">
        <f t="shared" si="344"/>
        <v>2</v>
      </c>
      <c r="AA453" s="10">
        <f t="shared" si="294"/>
        <v>0.2275332498129643</v>
      </c>
      <c r="AB453" s="14">
        <f t="shared" si="322"/>
        <v>4.7364008672560223</v>
      </c>
      <c r="AC453" t="str">
        <f>IF($B453&lt;&gt;"",IF(AB453=MIN(AB454:INDEX(AB454:AB$910,MATCH("_*",$B454:$B$911,0)-1)),1,""),"")</f>
        <v/>
      </c>
      <c r="AD453">
        <f t="shared" si="323"/>
        <v>6.9670691463843228</v>
      </c>
      <c r="AE453" t="str">
        <f>IF($B453&lt;&gt;"",IF(AD453=MIN(AD454:INDEX(AD454:AD$910,MATCH("_*",$B454:$B$911,0)-1)),1,""),"")</f>
        <v/>
      </c>
      <c r="AF453" s="3">
        <f t="shared" si="324"/>
        <v>6.9778460311591459</v>
      </c>
      <c r="AG453" t="str">
        <f>IF($B453&lt;&gt;"",IF(AF453=MIN(AF454:INDEX(AF454:AF$910,MATCH("_*",$B454:$B$911,0)-1)),1,""),"")</f>
        <v/>
      </c>
      <c r="AH453" t="str">
        <f>IF($B453&lt;&gt;"",ABS(AF453-MIN(AF454:INDEX(AF454:AF$910,MATCH("_*",$B454:$B$911,0)-1))),"")</f>
        <v/>
      </c>
      <c r="AI453">
        <f t="shared" si="325"/>
        <v>5.4122428557040108</v>
      </c>
      <c r="AJ453" t="str">
        <f>IF($B453&lt;&gt;"",IF(AI453=MIN(AI454:INDEX(AI454:AI$910,MATCH("_*",$B454:$B$911,0)-1)),1,""),"")</f>
        <v/>
      </c>
      <c r="AK453">
        <f t="shared" si="326"/>
        <v>7.1031285664093007</v>
      </c>
      <c r="AL453" t="str">
        <f>IF($B453&lt;&gt;"",IF(AK453=MIN(AK454:INDEX(AK454:AK$910,MATCH("_*",$B454:$B$911,0)-1)),1,""),"")</f>
        <v/>
      </c>
      <c r="AN453" s="2">
        <f t="shared" si="295"/>
        <v>7.1505167687263205</v>
      </c>
      <c r="AO453" t="str">
        <f>IF($B453&lt;&gt;"",IF(AN453=MIN(AN454:INDEX(AN454:AN$910,MATCH("_*",$B454:$B$911,0)-1)),1,""),"")</f>
        <v/>
      </c>
      <c r="AP453" t="str">
        <f>IF($B453&lt;&gt;"",IF(ABS(AN453-MIN(AN454:INDEX(AN454:AN$910,MATCH("_*",$B454:$B$911,0)-1)))&lt;AP$8,(AN453-MIN(AN454:INDEX(AN454:AN$910,MATCH("_*",$B454:$B$911,0)-1)))^2,0),"")</f>
        <v/>
      </c>
      <c r="AQ453">
        <f t="shared" si="327"/>
        <v>3.3825536434268257</v>
      </c>
      <c r="AR453" t="str">
        <f>IF($B453&lt;&gt;"",IF(AQ453=MIN(AQ454:INDEX(AQ454:AQ$910,MATCH("_*",$B454:$B$911,0)-1)),1,""),"")</f>
        <v/>
      </c>
      <c r="AS453">
        <f t="shared" si="328"/>
        <v>20.348708369242097</v>
      </c>
      <c r="AT453" t="str">
        <f>IF($B453&lt;&gt;"",IF(AS453=MIN(AS454:INDEX(AS454:AS$910,MATCH("_*",$B454:$B$911,0)-1)),1,""),"")</f>
        <v/>
      </c>
    </row>
    <row r="454" spans="1:46" x14ac:dyDescent="0.35">
      <c r="C454">
        <v>-26</v>
      </c>
      <c r="D454">
        <v>11</v>
      </c>
      <c r="E454">
        <v>1</v>
      </c>
      <c r="F454">
        <v>1</v>
      </c>
      <c r="G454">
        <v>1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f t="shared" si="337"/>
        <v>385</v>
      </c>
      <c r="S454">
        <f t="shared" si="338"/>
        <v>1</v>
      </c>
      <c r="T454">
        <f t="shared" si="339"/>
        <v>3</v>
      </c>
      <c r="U454">
        <f t="shared" si="340"/>
        <v>0</v>
      </c>
      <c r="V454">
        <f t="shared" si="341"/>
        <v>11</v>
      </c>
      <c r="W454">
        <f t="shared" si="342"/>
        <v>58.819444444444443</v>
      </c>
      <c r="X454">
        <f t="shared" si="343"/>
        <v>27.96257221797805</v>
      </c>
      <c r="Y454">
        <f t="shared" si="321"/>
        <v>9.2782425553420982</v>
      </c>
      <c r="Z454" s="10">
        <f t="shared" si="344"/>
        <v>11</v>
      </c>
      <c r="AA454" s="10">
        <f t="shared" si="294"/>
        <v>0.30992637218445651</v>
      </c>
      <c r="AB454" s="14">
        <f t="shared" si="322"/>
        <v>5.2803330588435626</v>
      </c>
      <c r="AC454" t="str">
        <f>IF($B454&lt;&gt;"",IF(AB454=MIN(AB455:INDEX(AB455:AB$910,MATCH("_*",$B455:$B$911,0)-1)),1,""),"")</f>
        <v/>
      </c>
      <c r="AD454">
        <f t="shared" si="323"/>
        <v>9.0523914215205874</v>
      </c>
      <c r="AE454" t="str">
        <f>IF($B454&lt;&gt;"",IF(AD454=MIN(AD455:INDEX(AD455:AD$910,MATCH("_*",$B455:$B$911,0)-1)),1,""),"")</f>
        <v/>
      </c>
      <c r="AF454" s="3">
        <f t="shared" si="324"/>
        <v>8.1136018182754377</v>
      </c>
      <c r="AG454" t="str">
        <f>IF($B454&lt;&gt;"",IF(AF454=MIN(AF455:INDEX(AF455:AF$910,MATCH("_*",$B455:$B$911,0)-1)),1,""),"")</f>
        <v/>
      </c>
      <c r="AH454" t="str">
        <f>IF($B454&lt;&gt;"",ABS(AF454-MIN(AF455:INDEX(AF455:AF$910,MATCH("_*",$B455:$B$911,0)-1))),"")</f>
        <v/>
      </c>
      <c r="AI454">
        <f t="shared" si="325"/>
        <v>8.4436673805444027</v>
      </c>
      <c r="AJ454" t="str">
        <f>IF($B454&lt;&gt;"",IF(AI454=MIN(AI455:INDEX(AI455:AI$910,MATCH("_*",$B455:$B$911,0)-1)),1,""),"")</f>
        <v/>
      </c>
      <c r="AK454">
        <f t="shared" si="326"/>
        <v>7.9736472201463693</v>
      </c>
      <c r="AL454" t="str">
        <f>IF($B454&lt;&gt;"",IF(AK454=MIN(AK455:INDEX(AK455:AK$910,MATCH("_*",$B455:$B$911,0)-1)),1,""),"")</f>
        <v/>
      </c>
      <c r="AN454" s="2">
        <f t="shared" si="295"/>
        <v>9.6106791442335027</v>
      </c>
      <c r="AO454" t="str">
        <f>IF($B454&lt;&gt;"",IF(AN454=MIN(AN455:INDEX(AN455:AN$910,MATCH("_*",$B455:$B$911,0)-1)),1,""),"")</f>
        <v/>
      </c>
      <c r="AP454" t="str">
        <f>IF($B454&lt;&gt;"",IF(ABS(AN454-MIN(AN455:INDEX(AN455:AN$910,MATCH("_*",$B455:$B$911,0)-1)))&lt;AP$8,(AN454-MIN(AN455:INDEX(AN455:AN$910,MATCH("_*",$B455:$B$911,0)-1)))^2,0),"")</f>
        <v/>
      </c>
      <c r="AQ454">
        <f t="shared" si="327"/>
        <v>3.7300229472386297</v>
      </c>
      <c r="AR454" t="str">
        <f>IF($B454&lt;&gt;"",IF(AQ454=MIN(AQ455:INDEX(AQ455:AQ$910,MATCH("_*",$B455:$B$911,0)-1)),1,""),"")</f>
        <v/>
      </c>
      <c r="AS454">
        <f t="shared" si="328"/>
        <v>35.53854456941778</v>
      </c>
      <c r="AT454" t="str">
        <f>IF($B454&lt;&gt;"",IF(AS454=MIN(AS455:INDEX(AS455:AS$910,MATCH("_*",$B455:$B$911,0)-1)),1,""),"")</f>
        <v/>
      </c>
    </row>
    <row r="455" spans="1:46" x14ac:dyDescent="0.35">
      <c r="C455">
        <v>-15</v>
      </c>
      <c r="D455">
        <v>11</v>
      </c>
      <c r="E455">
        <v>2</v>
      </c>
      <c r="F455">
        <v>-1</v>
      </c>
      <c r="G455">
        <v>0</v>
      </c>
      <c r="H455">
        <v>0</v>
      </c>
      <c r="I455">
        <v>0</v>
      </c>
      <c r="J455">
        <v>-1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f t="shared" si="337"/>
        <v>25</v>
      </c>
      <c r="S455">
        <f t="shared" si="338"/>
        <v>133</v>
      </c>
      <c r="T455">
        <f t="shared" si="339"/>
        <v>2</v>
      </c>
      <c r="U455">
        <f t="shared" si="340"/>
        <v>2</v>
      </c>
      <c r="V455">
        <f t="shared" si="341"/>
        <v>19</v>
      </c>
      <c r="W455">
        <f t="shared" si="342"/>
        <v>194.98456790123456</v>
      </c>
      <c r="X455">
        <f t="shared" si="343"/>
        <v>27.793514647503478</v>
      </c>
      <c r="Y455">
        <f t="shared" si="321"/>
        <v>9.2886520458664794</v>
      </c>
      <c r="Z455" s="10">
        <f t="shared" si="344"/>
        <v>11</v>
      </c>
      <c r="AA455" s="10">
        <f t="shared" si="294"/>
        <v>3.6560955269948181E-2</v>
      </c>
      <c r="AB455" s="14">
        <f t="shared" si="322"/>
        <v>6.9924871373438195</v>
      </c>
      <c r="AC455" t="str">
        <f>IF($B455&lt;&gt;"",IF(AB455=MIN(AB456:INDEX(AB456:AB$910,MATCH("_*",$B456:$B$911,0)-1)),1,""),"")</f>
        <v/>
      </c>
      <c r="AD455">
        <f t="shared" si="323"/>
        <v>10.784533758311831</v>
      </c>
      <c r="AE455" t="str">
        <f>IF($B455&lt;&gt;"",IF(AD455=MIN(AD456:INDEX(AD456:AD$910,MATCH("_*",$B456:$B$911,0)-1)),1,""),"")</f>
        <v/>
      </c>
      <c r="AF455" s="3">
        <f t="shared" si="324"/>
        <v>9.846144272358142</v>
      </c>
      <c r="AG455" t="str">
        <f>IF($B455&lt;&gt;"",IF(AF455=MIN(AF456:INDEX(AF456:AF$910,MATCH("_*",$B456:$B$911,0)-1)),1,""),"")</f>
        <v/>
      </c>
      <c r="AH455" t="str">
        <f>IF($B455&lt;&gt;"",ABS(AF455-MIN(AF456:INDEX(AF456:AF$910,MATCH("_*",$B456:$B$911,0)-1))),"")</f>
        <v/>
      </c>
      <c r="AI455">
        <f t="shared" si="325"/>
        <v>10.617712691253168</v>
      </c>
      <c r="AJ455" t="str">
        <f>IF($B455&lt;&gt;"",IF(AI455=MIN(AI456:INDEX(AI456:AI$910,MATCH("_*",$B456:$B$911,0)-1)),1,""),"")</f>
        <v/>
      </c>
      <c r="AK455">
        <f t="shared" si="326"/>
        <v>9.7099805087612818</v>
      </c>
      <c r="AL455" t="str">
        <f>IF($B455&lt;&gt;"",IF(AK455=MIN(AK456:INDEX(AK456:AK$910,MATCH("_*",$B456:$B$911,0)-1)),1,""),"")</f>
        <v/>
      </c>
      <c r="AN455" s="2">
        <f t="shared" si="295"/>
        <v>11.122766448119556</v>
      </c>
      <c r="AO455" t="str">
        <f>IF($B455&lt;&gt;"",IF(AN455=MIN(AN456:INDEX(AN456:AN$910,MATCH("_*",$B456:$B$911,0)-1)),1,""),"")</f>
        <v/>
      </c>
      <c r="AP455" t="str">
        <f>IF($B455&lt;&gt;"",IF(ABS(AN455-MIN(AN456:INDEX(AN456:AN$910,MATCH("_*",$B456:$B$911,0)-1)))&lt;AP$8,(AN455-MIN(AN456:INDEX(AN456:AN$910,MATCH("_*",$B456:$B$911,0)-1)))^2,0),"")</f>
        <v/>
      </c>
      <c r="AQ455">
        <f t="shared" si="327"/>
        <v>4.6849698109505136</v>
      </c>
      <c r="AR455" t="str">
        <f>IF($B455&lt;&gt;"",IF(AQ455=MIN(AQ456:INDEX(AQ456:AQ$910,MATCH("_*",$B456:$B$911,0)-1)),1,""),"")</f>
        <v/>
      </c>
      <c r="AS455">
        <f t="shared" si="328"/>
        <v>49.681537441570427</v>
      </c>
      <c r="AT455" t="str">
        <f>IF($B455&lt;&gt;"",IF(AS455=MIN(AS456:INDEX(AS456:AS$910,MATCH("_*",$B456:$B$911,0)-1)),1,""),"")</f>
        <v/>
      </c>
    </row>
    <row r="456" spans="1:46" x14ac:dyDescent="0.35">
      <c r="C456">
        <v>5</v>
      </c>
      <c r="D456">
        <v>-9</v>
      </c>
      <c r="E456">
        <v>4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f t="shared" si="337"/>
        <v>625</v>
      </c>
      <c r="S456">
        <f t="shared" si="338"/>
        <v>1</v>
      </c>
      <c r="T456">
        <f t="shared" si="339"/>
        <v>4</v>
      </c>
      <c r="U456">
        <f t="shared" si="340"/>
        <v>0</v>
      </c>
      <c r="V456">
        <f t="shared" si="341"/>
        <v>5</v>
      </c>
      <c r="W456">
        <f t="shared" si="342"/>
        <v>21.701388888888889</v>
      </c>
      <c r="X456">
        <f t="shared" si="343"/>
        <v>27.659847670852461</v>
      </c>
      <c r="Y456">
        <f t="shared" si="321"/>
        <v>10.703117591405809</v>
      </c>
      <c r="Z456" s="10">
        <f t="shared" si="344"/>
        <v>9</v>
      </c>
      <c r="AA456" s="10">
        <f t="shared" si="294"/>
        <v>0.31051445749236706</v>
      </c>
      <c r="AB456" s="14">
        <f t="shared" si="322"/>
        <v>4.3336333297228311</v>
      </c>
      <c r="AC456" t="str">
        <f>IF($B456&lt;&gt;"",IF(AB456=MIN(AB457:INDEX(AB457:AB$910,MATCH("_*",$B457:$B$911,0)-1)),1,""),"")</f>
        <v/>
      </c>
      <c r="AD456">
        <f t="shared" si="323"/>
        <v>6.2915854156455957</v>
      </c>
      <c r="AE456" t="str">
        <f>IF($B456&lt;&gt;"",IF(AD456=MIN(AD457:INDEX(AD457:AD$910,MATCH("_*",$B457:$B$911,0)-1)),1,""),"")</f>
        <v/>
      </c>
      <c r="AF456" s="3">
        <f t="shared" si="324"/>
        <v>7.1755873197329851</v>
      </c>
      <c r="AG456" t="str">
        <f>IF($B456&lt;&gt;"",IF(AF456=MIN(AF457:INDEX(AF457:AF$910,MATCH("_*",$B457:$B$911,0)-1)),1,""),"")</f>
        <v/>
      </c>
      <c r="AH456" t="str">
        <f>IF($B456&lt;&gt;"",ABS(AF456-MIN(AF457:INDEX(AF457:AF$910,MATCH("_*",$B457:$B$911,0)-1))),"")</f>
        <v/>
      </c>
      <c r="AI456">
        <f t="shared" si="325"/>
        <v>7.4987504763468902</v>
      </c>
      <c r="AJ456" t="str">
        <f>IF($B456&lt;&gt;"",IF(AI456=MIN(AI457:INDEX(AI457:AI$910,MATCH("_*",$B457:$B$911,0)-1)),1,""),"")</f>
        <v/>
      </c>
      <c r="AK456">
        <f t="shared" si="326"/>
        <v>8.0113299449758983</v>
      </c>
      <c r="AL456" t="str">
        <f>IF($B456&lt;&gt;"",IF(AK456=MIN(AK457:INDEX(AK457:AK$910,MATCH("_*",$B457:$B$911,0)-1)),1,""),"")</f>
        <v/>
      </c>
      <c r="AN456" s="2">
        <f t="shared" si="295"/>
        <v>6.517942182187368</v>
      </c>
      <c r="AO456" t="str">
        <f>IF($B456&lt;&gt;"",IF(AN456=MIN(AN457:INDEX(AN457:AN$910,MATCH("_*",$B457:$B$911,0)-1)),1,""),"")</f>
        <v/>
      </c>
      <c r="AP456" t="str">
        <f>IF($B456&lt;&gt;"",IF(ABS(AN456-MIN(AN457:INDEX(AN457:AN$910,MATCH("_*",$B457:$B$911,0)-1)))&lt;AP$8,(AN456-MIN(AN457:INDEX(AN457:AN$910,MATCH("_*",$B457:$B$911,0)-1)))^2,0),"")</f>
        <v/>
      </c>
      <c r="AQ456">
        <f t="shared" si="327"/>
        <v>3.9611955485225061</v>
      </c>
      <c r="AR456" t="str">
        <f>IF($B456&lt;&gt;"",IF(AQ456=MIN(AQ457:INDEX(AQ457:AQ$910,MATCH("_*",$B457:$B$911,0)-1)),1,""),"")</f>
        <v/>
      </c>
      <c r="AS456">
        <f t="shared" si="328"/>
        <v>18.622916106847857</v>
      </c>
      <c r="AT456" t="str">
        <f>IF($B456&lt;&gt;"",IF(AS456=MIN(AS457:INDEX(AS457:AS$910,MATCH("_*",$B457:$B$911,0)-1)),1,""),"")</f>
        <v/>
      </c>
    </row>
    <row r="457" spans="1:46" x14ac:dyDescent="0.35">
      <c r="A457" s="7" t="s">
        <v>208</v>
      </c>
      <c r="B457" t="s">
        <v>59</v>
      </c>
      <c r="C457">
        <v>-14</v>
      </c>
      <c r="D457">
        <v>9</v>
      </c>
      <c r="E457">
        <v>0</v>
      </c>
      <c r="F457">
        <v>0</v>
      </c>
      <c r="G457">
        <v>1</v>
      </c>
      <c r="H457">
        <v>-1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f t="shared" si="337"/>
        <v>11</v>
      </c>
      <c r="S457">
        <f t="shared" si="338"/>
        <v>13</v>
      </c>
      <c r="T457">
        <f t="shared" si="339"/>
        <v>1</v>
      </c>
      <c r="U457">
        <f t="shared" si="340"/>
        <v>1</v>
      </c>
      <c r="V457">
        <f t="shared" si="341"/>
        <v>13</v>
      </c>
      <c r="W457">
        <f t="shared" si="342"/>
        <v>34.425925925925924</v>
      </c>
      <c r="X457">
        <f t="shared" si="343"/>
        <v>28.385288383933105</v>
      </c>
      <c r="Y457">
        <f t="shared" si="321"/>
        <v>7.2522143809654063</v>
      </c>
      <c r="Z457" s="10">
        <f t="shared" si="344"/>
        <v>9</v>
      </c>
      <c r="AA457" s="10">
        <f t="shared" si="294"/>
        <v>0.17629274786575877</v>
      </c>
      <c r="AB457" s="14">
        <f t="shared" si="322"/>
        <v>4.2478584397120516</v>
      </c>
      <c r="AC457">
        <f>IF($B457&lt;&gt;"",IF(AB457=MIN(AB458:INDEX(AB458:AB$910,MATCH("_*",$B458:$B$911,0)-1)),1,""),"")</f>
        <v>1</v>
      </c>
      <c r="AD457">
        <f t="shared" si="323"/>
        <v>5.8970232679443528</v>
      </c>
      <c r="AE457">
        <f>IF($B457&lt;&gt;"",IF(AD457=MIN(AD458:INDEX(AD458:AD$910,MATCH("_*",$B458:$B$911,0)-1)),1,""),"")</f>
        <v>1</v>
      </c>
      <c r="AF457" s="3">
        <f t="shared" si="324"/>
        <v>6.6831712903355811</v>
      </c>
      <c r="AG457">
        <f>IF($B457&lt;&gt;"",IF(AF457=MIN(AF458:INDEX(AF458:AF$910,MATCH("_*",$B458:$B$911,0)-1)),1,""),"")</f>
        <v>1</v>
      </c>
      <c r="AH457">
        <f>IF($B457&lt;&gt;"",ABS(AF457-MIN(AF458:INDEX(AF458:AF$910,MATCH("_*",$B458:$B$911,0)-1))),"")</f>
        <v>0</v>
      </c>
      <c r="AI457">
        <f t="shared" si="325"/>
        <v>4.5120009406655015</v>
      </c>
      <c r="AJ457">
        <f>IF($B457&lt;&gt;"",IF(AI457=MIN(AI458:INDEX(AI458:AI$910,MATCH("_*",$B458:$B$911,0)-1)),1,""),"")</f>
        <v>1</v>
      </c>
      <c r="AK457">
        <f t="shared" si="326"/>
        <v>6.2049785163356752</v>
      </c>
      <c r="AL457">
        <f>IF($B457&lt;&gt;"",IF(AK457=MIN(AK458:INDEX(AK458:AK$910,MATCH("_*",$B458:$B$911,0)-1)),1,""),"")</f>
        <v>1</v>
      </c>
      <c r="AN457" s="2">
        <f t="shared" si="295"/>
        <v>6.4990617671918081</v>
      </c>
      <c r="AO457">
        <f>IF($B457&lt;&gt;"",IF(AN457=MIN(AN458:INDEX(AN458:AN$910,MATCH("_*",$B458:$B$911,0)-1)),1,""),"")</f>
        <v>1</v>
      </c>
      <c r="AP457">
        <f>IF($B457&lt;&gt;"",IF(ABS(AN457-MIN(AN458:INDEX(AN458:AN$910,MATCH("_*",$B458:$B$911,0)-1)))&lt;AP$8,(AN457-MIN(AN458:INDEX(AN458:AN$910,MATCH("_*",$B458:$B$911,0)-1)))^2,0),"")</f>
        <v>0</v>
      </c>
      <c r="AQ457">
        <f t="shared" si="327"/>
        <v>2.8936754528694446</v>
      </c>
      <c r="AR457">
        <f>IF($B457&lt;&gt;"",IF(AQ457=MIN(AQ458:INDEX(AQ458:AQ$910,MATCH("_*",$B458:$B$911,0)-1)),1,""),"")</f>
        <v>1</v>
      </c>
      <c r="AS457">
        <f t="shared" si="328"/>
        <v>17.336741153921249</v>
      </c>
      <c r="AT457">
        <f>IF($B457&lt;&gt;"",IF(AS457=MIN(AS458:INDEX(AS458:AS$910,MATCH("_*",$B458:$B$911,0)-1)),1,""),"")</f>
        <v>1</v>
      </c>
    </row>
    <row r="458" spans="1:46" x14ac:dyDescent="0.35">
      <c r="C458">
        <v>-20</v>
      </c>
      <c r="D458">
        <v>15</v>
      </c>
      <c r="E458">
        <v>-2</v>
      </c>
      <c r="F458">
        <v>-1</v>
      </c>
      <c r="G458">
        <v>0</v>
      </c>
      <c r="H458">
        <v>1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f t="shared" si="337"/>
        <v>13</v>
      </c>
      <c r="S458">
        <f t="shared" si="338"/>
        <v>175</v>
      </c>
      <c r="T458">
        <f t="shared" si="339"/>
        <v>1</v>
      </c>
      <c r="U458">
        <f t="shared" si="340"/>
        <v>3</v>
      </c>
      <c r="V458">
        <f t="shared" si="341"/>
        <v>13</v>
      </c>
      <c r="W458">
        <f t="shared" si="342"/>
        <v>136.9212962962963</v>
      </c>
      <c r="X458">
        <f t="shared" si="343"/>
        <v>28.399340551327271</v>
      </c>
      <c r="Y458">
        <f t="shared" si="321"/>
        <v>13.251349137824114</v>
      </c>
      <c r="Z458" s="10">
        <f t="shared" si="344"/>
        <v>15</v>
      </c>
      <c r="AA458" s="10">
        <f t="shared" si="294"/>
        <v>0.2050929838544775</v>
      </c>
      <c r="AB458" s="14">
        <f t="shared" si="322"/>
        <v>7.4529482995408403</v>
      </c>
      <c r="AC458" t="str">
        <f>IF($B458&lt;&gt;"",IF(AB458=MIN(AB459:INDEX(AB459:AB$910,MATCH("_*",$B459:$B$911,0)-1)),1,""),"")</f>
        <v/>
      </c>
      <c r="AD458">
        <f t="shared" si="323"/>
        <v>57.755489809430848</v>
      </c>
      <c r="AE458" t="str">
        <f>IF($B458&lt;&gt;"",IF(AD458=MIN(AD459:INDEX(AD459:AD$910,MATCH("_*",$B459:$B$911,0)-1)),1,""),"")</f>
        <v/>
      </c>
      <c r="AF458" s="3">
        <f t="shared" si="324"/>
        <v>10.79773173128576</v>
      </c>
      <c r="AG458" t="str">
        <f>IF($B458&lt;&gt;"",IF(AF458=MIN(AF459:INDEX(AF459:AF$910,MATCH("_*",$B459:$B$911,0)-1)),1,""),"")</f>
        <v/>
      </c>
      <c r="AH458" t="str">
        <f>IF($B458&lt;&gt;"",ABS(AF458-MIN(AF459:INDEX(AF459:AF$910,MATCH("_*",$B459:$B$911,0)-1))),"")</f>
        <v/>
      </c>
      <c r="AI458">
        <f t="shared" si="325"/>
        <v>73.753664461223565</v>
      </c>
      <c r="AJ458" t="str">
        <f>IF($B458&lt;&gt;"",IF(AI458=MIN(AI459:INDEX(AI459:AI$910,MATCH("_*",$B459:$B$911,0)-1)),1,""),"")</f>
        <v/>
      </c>
      <c r="AK458">
        <f t="shared" si="326"/>
        <v>24.581244459778731</v>
      </c>
      <c r="AL458" t="str">
        <f>IF($B458&lt;&gt;"",IF(AK458=MIN(AK459:INDEX(AK459:AK$910,MATCH("_*",$B459:$B$911,0)-1)),1,""),"")</f>
        <v/>
      </c>
      <c r="AN458" s="2">
        <f t="shared" si="295"/>
        <v>49.761750045741771</v>
      </c>
      <c r="AO458" t="str">
        <f>IF($B458&lt;&gt;"",IF(AN458=MIN(AN459:INDEX(AN459:AN$910,MATCH("_*",$B459:$B$911,0)-1)),1,""),"")</f>
        <v/>
      </c>
      <c r="AP458" t="str">
        <f>IF($B458&lt;&gt;"",IF(ABS(AN458-MIN(AN459:INDEX(AN459:AN$910,MATCH("_*",$B459:$B$911,0)-1)))&lt;AP$8,(AN458-MIN(AN459:INDEX(AN459:AN$910,MATCH("_*",$B459:$B$911,0)-1)))^2,0),"")</f>
        <v/>
      </c>
      <c r="AQ458">
        <f t="shared" si="327"/>
        <v>12.544056985966208</v>
      </c>
      <c r="AR458" t="str">
        <f>IF($B458&lt;&gt;"",IF(AQ458=MIN(AQ459:INDEX(AQ459:AQ$910,MATCH("_*",$B459:$B$911,0)-1)),1,""),"")</f>
        <v/>
      </c>
      <c r="AS458">
        <f t="shared" si="328"/>
        <v>301.17194229832239</v>
      </c>
      <c r="AT458" t="str">
        <f>IF($B458&lt;&gt;"",IF(AS458=MIN(AS459:INDEX(AS459:AS$910,MATCH("_*",$B459:$B$911,0)-1)),1,""),"")</f>
        <v/>
      </c>
    </row>
    <row r="459" spans="1:46" x14ac:dyDescent="0.35">
      <c r="C459">
        <v>4</v>
      </c>
      <c r="D459">
        <v>3</v>
      </c>
      <c r="E459">
        <v>-2</v>
      </c>
      <c r="F459">
        <v>0</v>
      </c>
      <c r="G459">
        <v>0</v>
      </c>
      <c r="H459">
        <v>0</v>
      </c>
      <c r="I459">
        <v>-1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f t="shared" si="337"/>
        <v>1</v>
      </c>
      <c r="S459">
        <f t="shared" si="338"/>
        <v>425</v>
      </c>
      <c r="T459">
        <f t="shared" si="339"/>
        <v>0</v>
      </c>
      <c r="U459">
        <f t="shared" si="340"/>
        <v>3</v>
      </c>
      <c r="V459">
        <f t="shared" si="341"/>
        <v>17</v>
      </c>
      <c r="W459">
        <f t="shared" si="342"/>
        <v>100.34722222222223</v>
      </c>
      <c r="X459">
        <f t="shared" si="343"/>
        <v>28.282165366085533</v>
      </c>
      <c r="Y459">
        <f t="shared" si="321"/>
        <v>1.2585640408718901</v>
      </c>
      <c r="Z459" s="10">
        <f t="shared" si="344"/>
        <v>3</v>
      </c>
      <c r="AA459" s="10">
        <f t="shared" si="294"/>
        <v>3.5060217592906895E-2</v>
      </c>
      <c r="AB459" s="14">
        <f t="shared" si="322"/>
        <v>4.5130059149380237</v>
      </c>
      <c r="AC459" t="str">
        <f>IF($B459&lt;&gt;"",IF(AB459=MIN(AB460:INDEX(AB460:AB$910,MATCH("_*",$B460:$B$911,0)-1)),1,""),"")</f>
        <v/>
      </c>
      <c r="AD459">
        <f t="shared" si="323"/>
        <v>6.6612329715655596</v>
      </c>
      <c r="AE459" t="str">
        <f>IF($B459&lt;&gt;"",IF(AD459=MIN(AD460:INDEX(AD460:AD$910,MATCH("_*",$B460:$B$911,0)-1)),1,""),"")</f>
        <v/>
      </c>
      <c r="AF459" s="3">
        <f t="shared" si="324"/>
        <v>6.7814110292553851</v>
      </c>
      <c r="AG459" t="str">
        <f>IF($B459&lt;&gt;"",IF(AF459=MIN(AF460:INDEX(AF460:AF$910,MATCH("_*",$B460:$B$911,0)-1)),1,""),"")</f>
        <v/>
      </c>
      <c r="AH459" t="str">
        <f>IF($B459&lt;&gt;"",ABS(AF459-MIN(AF460:INDEX(AF460:AF$910,MATCH("_*",$B460:$B$911,0)-1))),"")</f>
        <v/>
      </c>
      <c r="AI459">
        <f t="shared" si="325"/>
        <v>5.0269362631655463</v>
      </c>
      <c r="AJ459" t="str">
        <f>IF($B459&lt;&gt;"",IF(AI459=MIN(AI460:INDEX(AI460:AI$910,MATCH("_*",$B460:$B$911,0)-1)),1,""),"")</f>
        <v/>
      </c>
      <c r="AK459">
        <f t="shared" si="326"/>
        <v>6.8807913484067917</v>
      </c>
      <c r="AL459" t="str">
        <f>IF($B459&lt;&gt;"",IF(AK459=MIN(AK460:INDEX(AK460:AK$910,MATCH("_*",$B460:$B$911,0)-1)),1,""),"")</f>
        <v/>
      </c>
      <c r="AN459" s="2">
        <f t="shared" si="295"/>
        <v>6.7182020170830574</v>
      </c>
      <c r="AO459" t="str">
        <f>IF($B459&lt;&gt;"",IF(AN459=MIN(AN460:INDEX(AN460:AN$910,MATCH("_*",$B460:$B$911,0)-1)),1,""),"")</f>
        <v/>
      </c>
      <c r="AP459" t="str">
        <f>IF($B459&lt;&gt;"",IF(ABS(AN459-MIN(AN460:INDEX(AN460:AN$910,MATCH("_*",$B460:$B$911,0)-1)))&lt;AP$8,(AN459-MIN(AN460:INDEX(AN460:AN$910,MATCH("_*",$B460:$B$911,0)-1)))^2,0),"")</f>
        <v/>
      </c>
      <c r="AQ459">
        <f t="shared" si="327"/>
        <v>3.2494111010435436</v>
      </c>
      <c r="AR459" t="str">
        <f>IF($B459&lt;&gt;"",IF(AQ459=MIN(AQ460:INDEX(AQ460:AQ$910,MATCH("_*",$B460:$B$911,0)-1)),1,""),"")</f>
        <v/>
      </c>
      <c r="AS459">
        <f t="shared" si="328"/>
        <v>18.032620070501608</v>
      </c>
      <c r="AT459" t="str">
        <f>IF($B459&lt;&gt;"",IF(AS459=MIN(AS460:INDEX(AS460:AS$910,MATCH("_*",$B460:$B$911,0)-1)),1,""),"")</f>
        <v/>
      </c>
    </row>
    <row r="460" spans="1:46" x14ac:dyDescent="0.35">
      <c r="C460">
        <v>23</v>
      </c>
      <c r="D460">
        <v>-7</v>
      </c>
      <c r="E460">
        <v>0</v>
      </c>
      <c r="F460">
        <v>-3</v>
      </c>
      <c r="G460">
        <v>-1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f t="shared" si="337"/>
        <v>1</v>
      </c>
      <c r="S460">
        <f t="shared" si="338"/>
        <v>3773</v>
      </c>
      <c r="T460">
        <f t="shared" si="339"/>
        <v>0</v>
      </c>
      <c r="U460">
        <f t="shared" si="340"/>
        <v>4</v>
      </c>
      <c r="V460">
        <f t="shared" si="341"/>
        <v>11</v>
      </c>
      <c r="W460">
        <f t="shared" si="342"/>
        <v>288.21527777777777</v>
      </c>
      <c r="X460">
        <f t="shared" si="343"/>
        <v>28.519332170156392</v>
      </c>
      <c r="Y460">
        <f t="shared" si="321"/>
        <v>8.7560391833004623</v>
      </c>
      <c r="Z460" s="10">
        <f t="shared" si="344"/>
        <v>7</v>
      </c>
      <c r="AA460" s="10">
        <f t="shared" si="294"/>
        <v>0.45101852985824564</v>
      </c>
      <c r="AB460" s="14">
        <f t="shared" si="322"/>
        <v>7.3036347811233835</v>
      </c>
      <c r="AC460" t="str">
        <f>IF($B460&lt;&gt;"",IF(AB460=MIN(AB461:INDEX(AB461:AB$910,MATCH("_*",$B461:$B$911,0)-1)),1,""),"")</f>
        <v/>
      </c>
      <c r="AD460">
        <f t="shared" si="323"/>
        <v>8.6448712038105526</v>
      </c>
      <c r="AE460" t="str">
        <f>IF($B460&lt;&gt;"",IF(AD460=MIN(AD461:INDEX(AD461:AD$910,MATCH("_*",$B461:$B$911,0)-1)),1,""),"")</f>
        <v/>
      </c>
      <c r="AF460" s="3">
        <f t="shared" si="324"/>
        <v>10.230554472993029</v>
      </c>
      <c r="AG460" t="str">
        <f>IF($B460&lt;&gt;"",IF(AF460=MIN(AF461:INDEX(AF461:AF$910,MATCH("_*",$B461:$B$911,0)-1)),1,""),"")</f>
        <v/>
      </c>
      <c r="AH460" t="str">
        <f>IF($B460&lt;&gt;"",ABS(AF460-MIN(AF461:INDEX(AF461:AF$910,MATCH("_*",$B461:$B$911,0)-1))),"")</f>
        <v/>
      </c>
      <c r="AI460">
        <f t="shared" si="325"/>
        <v>8.4231350977720911</v>
      </c>
      <c r="AJ460" t="str">
        <f>IF($B460&lt;&gt;"",IF(AI460=MIN(AI461:INDEX(AI461:AI$910,MATCH("_*",$B461:$B$911,0)-1)),1,""),"")</f>
        <v/>
      </c>
      <c r="AK460">
        <f t="shared" si="326"/>
        <v>9.5061313214267784</v>
      </c>
      <c r="AL460" t="str">
        <f>IF($B460&lt;&gt;"",IF(AK460=MIN(AK461:INDEX(AK461:AK$910,MATCH("_*",$B461:$B$911,0)-1)),1,""),"")</f>
        <v/>
      </c>
      <c r="AN460" s="2">
        <f t="shared" si="295"/>
        <v>9.53880758788919</v>
      </c>
      <c r="AO460" t="str">
        <f>IF($B460&lt;&gt;"",IF(AN460=MIN(AN461:INDEX(AN461:AN$910,MATCH("_*",$B461:$B$911,0)-1)),1,""),"")</f>
        <v/>
      </c>
      <c r="AP460" t="str">
        <f>IF($B460&lt;&gt;"",IF(ABS(AN460-MIN(AN461:INDEX(AN461:AN$910,MATCH("_*",$B461:$B$911,0)-1)))&lt;AP$8,(AN460-MIN(AN461:INDEX(AN461:AN$910,MATCH("_*",$B461:$B$911,0)-1)))^2,0),"")</f>
        <v/>
      </c>
      <c r="AQ460">
        <f t="shared" si="327"/>
        <v>4.7254254661030881</v>
      </c>
      <c r="AR460" t="str">
        <f>IF($B460&lt;&gt;"",IF(AQ460=MIN(AQ461:INDEX(AQ461:AQ$910,MATCH("_*",$B461:$B$911,0)-1)),1,""),"")</f>
        <v/>
      </c>
      <c r="AS460">
        <f t="shared" si="328"/>
        <v>40.784242252822978</v>
      </c>
      <c r="AT460" t="str">
        <f>IF($B460&lt;&gt;"",IF(AS460=MIN(AS461:INDEX(AS461:AS$910,MATCH("_*",$B461:$B$911,0)-1)),1,""),"")</f>
        <v/>
      </c>
    </row>
    <row r="461" spans="1:46" x14ac:dyDescent="0.35">
      <c r="C461">
        <v>0</v>
      </c>
      <c r="D461">
        <v>-5</v>
      </c>
      <c r="E461">
        <v>0</v>
      </c>
      <c r="F461">
        <v>0</v>
      </c>
      <c r="G461">
        <v>0</v>
      </c>
      <c r="H461">
        <v>1</v>
      </c>
      <c r="I461">
        <v>0</v>
      </c>
      <c r="J461">
        <v>1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f t="shared" si="337"/>
        <v>247</v>
      </c>
      <c r="S461">
        <f t="shared" si="338"/>
        <v>1</v>
      </c>
      <c r="T461">
        <f t="shared" si="339"/>
        <v>2</v>
      </c>
      <c r="U461">
        <f t="shared" si="340"/>
        <v>0</v>
      </c>
      <c r="V461">
        <f t="shared" si="341"/>
        <v>19</v>
      </c>
      <c r="W461">
        <f t="shared" si="342"/>
        <v>130.36111111111111</v>
      </c>
      <c r="X461">
        <f t="shared" si="343"/>
        <v>28.265673574676349</v>
      </c>
      <c r="Y461">
        <f t="shared" si="321"/>
        <v>6.7404204994481791</v>
      </c>
      <c r="Z461" s="10">
        <f t="shared" si="344"/>
        <v>5</v>
      </c>
      <c r="AA461" s="10">
        <f t="shared" ref="AA461:AA524" si="345">ABS(X461/X$4-ROUND(X461/X$4,0))</f>
        <v>6.8860518367742429E-2</v>
      </c>
      <c r="AB461" s="14">
        <f t="shared" si="322"/>
        <v>5.5250157915906186</v>
      </c>
      <c r="AC461" t="str">
        <f>IF($B461&lt;&gt;"",IF(AB461=MIN(AB462:INDEX(AB462:AB$910,MATCH("_*",$B462:$B$911,0)-1)),1,""),"")</f>
        <v/>
      </c>
      <c r="AD461">
        <f t="shared" si="323"/>
        <v>7.144022091642598</v>
      </c>
      <c r="AE461" t="str">
        <f>IF($B461&lt;&gt;"",IF(AD461=MIN(AD462:INDEX(AD462:AD$910,MATCH("_*",$B462:$B$911,0)-1)),1,""),"")</f>
        <v/>
      </c>
      <c r="AF461" s="3">
        <f t="shared" si="324"/>
        <v>8.4489890792623772</v>
      </c>
      <c r="AG461" t="str">
        <f>IF($B461&lt;&gt;"",IF(AF461=MIN(AF462:INDEX(AF462:AF$910,MATCH("_*",$B462:$B$911,0)-1)),1,""),"")</f>
        <v/>
      </c>
      <c r="AH461" t="str">
        <f>IF($B461&lt;&gt;"",ABS(AF461-MIN(AF462:INDEX(AF462:AF$910,MATCH("_*",$B462:$B$911,0)-1))),"")</f>
        <v/>
      </c>
      <c r="AI461">
        <f t="shared" si="325"/>
        <v>5.7819839313927393</v>
      </c>
      <c r="AJ461" t="str">
        <f>IF($B461&lt;&gt;"",IF(AI461=MIN(AI462:INDEX(AI462:AI$910,MATCH("_*",$B462:$B$911,0)-1)),1,""),"")</f>
        <v/>
      </c>
      <c r="AK461">
        <f t="shared" si="326"/>
        <v>7.6214745212683983</v>
      </c>
      <c r="AL461" t="str">
        <f>IF($B461&lt;&gt;"",IF(AK461=MIN(AK462:INDEX(AK462:AK$910,MATCH("_*",$B462:$B$911,0)-1)),1,""),"")</f>
        <v/>
      </c>
      <c r="AN461" s="2">
        <f t="shared" ref="AN461:AN524" si="346">LOG($W461,2)+AN$4*$Y461^AN$2+AN$5*2^$Z461+AN$6*$AA461</f>
        <v>7.6646278940670545</v>
      </c>
      <c r="AO461" t="str">
        <f>IF($B461&lt;&gt;"",IF(AN461=MIN(AN462:INDEX(AN462:AN$910,MATCH("_*",$B462:$B$911,0)-1)),1,""),"")</f>
        <v/>
      </c>
      <c r="AP461" t="str">
        <f>IF($B461&lt;&gt;"",IF(ABS(AN461-MIN(AN462:INDEX(AN462:AN$910,MATCH("_*",$B462:$B$911,0)-1)))&lt;AP$8,(AN461-MIN(AN462:INDEX(AN462:AN$910,MATCH("_*",$B462:$B$911,0)-1)))^2,0),"")</f>
        <v/>
      </c>
      <c r="AQ461">
        <f t="shared" si="327"/>
        <v>3.6308499841220074</v>
      </c>
      <c r="AR461" t="str">
        <f>IF($B461&lt;&gt;"",IF(AQ461=MIN(AQ462:INDEX(AQ462:AQ$910,MATCH("_*",$B462:$B$911,0)-1)),1,""),"")</f>
        <v/>
      </c>
      <c r="AS461">
        <f t="shared" si="328"/>
        <v>24.725412284084722</v>
      </c>
      <c r="AT461" t="str">
        <f>IF($B461&lt;&gt;"",IF(AS461=MIN(AS462:INDEX(AS462:AS$910,MATCH("_*",$B462:$B$911,0)-1)),1,""),"")</f>
        <v/>
      </c>
    </row>
    <row r="462" spans="1:46" x14ac:dyDescent="0.35">
      <c r="C462">
        <v>-14</v>
      </c>
      <c r="D462">
        <v>9</v>
      </c>
      <c r="E462">
        <v>0</v>
      </c>
      <c r="F462">
        <v>0</v>
      </c>
      <c r="G462">
        <v>1</v>
      </c>
      <c r="H462">
        <v>-1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f t="shared" si="337"/>
        <v>11</v>
      </c>
      <c r="S462">
        <f t="shared" si="338"/>
        <v>13</v>
      </c>
      <c r="T462">
        <f t="shared" si="339"/>
        <v>1</v>
      </c>
      <c r="U462">
        <f t="shared" si="340"/>
        <v>1</v>
      </c>
      <c r="V462">
        <f t="shared" si="341"/>
        <v>13</v>
      </c>
      <c r="W462">
        <f t="shared" si="342"/>
        <v>34.425925925925924</v>
      </c>
      <c r="X462">
        <f t="shared" si="343"/>
        <v>28.385288383933105</v>
      </c>
      <c r="Y462">
        <f t="shared" si="321"/>
        <v>7.2522143809654063</v>
      </c>
      <c r="Z462" s="10">
        <f t="shared" si="344"/>
        <v>9</v>
      </c>
      <c r="AA462" s="10">
        <f t="shared" si="345"/>
        <v>0.17629274786575877</v>
      </c>
      <c r="AB462" s="14">
        <f t="shared" si="322"/>
        <v>4.2478584397120516</v>
      </c>
      <c r="AC462" t="str">
        <f>IF($B462&lt;&gt;"",IF(AB462=MIN(AB463:INDEX(AB463:AB$910,MATCH("_*",$B463:$B$911,0)-1)),1,""),"")</f>
        <v/>
      </c>
      <c r="AD462">
        <f t="shared" si="323"/>
        <v>5.8970232679443528</v>
      </c>
      <c r="AE462" t="str">
        <f>IF($B462&lt;&gt;"",IF(AD462=MIN(AD463:INDEX(AD463:AD$910,MATCH("_*",$B463:$B$911,0)-1)),1,""),"")</f>
        <v/>
      </c>
      <c r="AF462" s="3">
        <f t="shared" si="324"/>
        <v>6.6831712903355811</v>
      </c>
      <c r="AG462" t="str">
        <f>IF($B462&lt;&gt;"",IF(AF462=MIN(AF463:INDEX(AF463:AF$910,MATCH("_*",$B463:$B$911,0)-1)),1,""),"")</f>
        <v/>
      </c>
      <c r="AH462" t="str">
        <f>IF($B462&lt;&gt;"",ABS(AF462-MIN(AF463:INDEX(AF463:AF$910,MATCH("_*",$B463:$B$911,0)-1))),"")</f>
        <v/>
      </c>
      <c r="AI462">
        <f t="shared" si="325"/>
        <v>4.5120009406655015</v>
      </c>
      <c r="AJ462" t="str">
        <f>IF($B462&lt;&gt;"",IF(AI462=MIN(AI463:INDEX(AI463:AI$910,MATCH("_*",$B463:$B$911,0)-1)),1,""),"")</f>
        <v/>
      </c>
      <c r="AK462">
        <f t="shared" si="326"/>
        <v>6.2049785163356752</v>
      </c>
      <c r="AL462" t="str">
        <f>IF($B462&lt;&gt;"",IF(AK462=MIN(AK463:INDEX(AK463:AK$910,MATCH("_*",$B463:$B$911,0)-1)),1,""),"")</f>
        <v/>
      </c>
      <c r="AN462" s="2">
        <f t="shared" si="346"/>
        <v>6.4990617671918081</v>
      </c>
      <c r="AO462" t="str">
        <f>IF($B462&lt;&gt;"",IF(AN462=MIN(AN463:INDEX(AN463:AN$910,MATCH("_*",$B463:$B$911,0)-1)),1,""),"")</f>
        <v/>
      </c>
      <c r="AP462" t="str">
        <f>IF($B462&lt;&gt;"",IF(ABS(AN462-MIN(AN463:INDEX(AN463:AN$910,MATCH("_*",$B463:$B$911,0)-1)))&lt;AP$8,(AN462-MIN(AN463:INDEX(AN463:AN$910,MATCH("_*",$B463:$B$911,0)-1)))^2,0),"")</f>
        <v/>
      </c>
      <c r="AQ462">
        <f t="shared" si="327"/>
        <v>2.8936754528694446</v>
      </c>
      <c r="AR462" t="str">
        <f>IF($B462&lt;&gt;"",IF(AQ462=MIN(AQ463:INDEX(AQ463:AQ$910,MATCH("_*",$B463:$B$911,0)-1)),1,""),"")</f>
        <v/>
      </c>
      <c r="AS462">
        <f t="shared" si="328"/>
        <v>17.336741153921249</v>
      </c>
      <c r="AT462" t="str">
        <f>IF($B462&lt;&gt;"",IF(AS462=MIN(AS463:INDEX(AS463:AS$910,MATCH("_*",$B463:$B$911,0)-1)),1,""),"")</f>
        <v/>
      </c>
    </row>
    <row r="463" spans="1:46" x14ac:dyDescent="0.35">
      <c r="C463">
        <v>8</v>
      </c>
      <c r="D463">
        <v>-6</v>
      </c>
      <c r="E463">
        <v>1</v>
      </c>
      <c r="F463">
        <v>0</v>
      </c>
      <c r="G463">
        <v>1</v>
      </c>
      <c r="H463">
        <v>0</v>
      </c>
      <c r="I463">
        <v>0</v>
      </c>
      <c r="J463">
        <v>-1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f t="shared" si="337"/>
        <v>55</v>
      </c>
      <c r="S463">
        <f t="shared" si="338"/>
        <v>19</v>
      </c>
      <c r="T463">
        <f t="shared" si="339"/>
        <v>2</v>
      </c>
      <c r="U463">
        <f t="shared" si="340"/>
        <v>1</v>
      </c>
      <c r="V463">
        <f t="shared" si="341"/>
        <v>19</v>
      </c>
      <c r="W463">
        <f t="shared" si="342"/>
        <v>183.84259259259258</v>
      </c>
      <c r="X463">
        <f t="shared" si="343"/>
        <v>28.388634904964036</v>
      </c>
      <c r="Y463">
        <f t="shared" si="321"/>
        <v>7.7479916765265084</v>
      </c>
      <c r="Z463" s="10">
        <f t="shared" si="344"/>
        <v>6</v>
      </c>
      <c r="AA463" s="10">
        <f t="shared" si="345"/>
        <v>0.18315151866804769</v>
      </c>
      <c r="AB463" s="14">
        <f t="shared" si="322"/>
        <v>6.2741803415487309</v>
      </c>
      <c r="AC463" t="str">
        <f>IF($B463&lt;&gt;"",IF(AB463=MIN(AB464:INDEX(AB464:AB$910,MATCH("_*",$B464:$B$911,0)-1)),1,""),"")</f>
        <v/>
      </c>
      <c r="AD463">
        <f t="shared" si="323"/>
        <v>7.7584195876041759</v>
      </c>
      <c r="AE463" t="str">
        <f>IF($B463&lt;&gt;"",IF(AD463=MIN(AD464:INDEX(AD464:AD$910,MATCH("_*",$B464:$B$911,0)-1)),1,""),"")</f>
        <v/>
      </c>
      <c r="AF463" s="3">
        <f t="shared" si="324"/>
        <v>9.2547411994797688</v>
      </c>
      <c r="AG463" t="str">
        <f>IF($B463&lt;&gt;"",IF(AF463=MIN(AF464:INDEX(AF464:AF$910,MATCH("_*",$B464:$B$911,0)-1)),1,""),"")</f>
        <v/>
      </c>
      <c r="AH463" t="str">
        <f>IF($B463&lt;&gt;"",ABS(AF463-MIN(AF464:INDEX(AF464:AF$910,MATCH("_*",$B464:$B$911,0)-1))),"")</f>
        <v/>
      </c>
      <c r="AI463">
        <f t="shared" si="325"/>
        <v>6.7775169610333306</v>
      </c>
      <c r="AJ463" t="str">
        <f>IF($B463&lt;&gt;"",IF(AI463=MIN(AI464:INDEX(AI464:AI$910,MATCH("_*",$B464:$B$911,0)-1)),1,""),"")</f>
        <v/>
      </c>
      <c r="AK463">
        <f t="shared" si="326"/>
        <v>8.3964921819915261</v>
      </c>
      <c r="AL463" t="str">
        <f>IF($B463&lt;&gt;"",IF(AK463=MIN(AK464:INDEX(AK464:AK$910,MATCH("_*",$B464:$B$911,0)-1)),1,""),"")</f>
        <v/>
      </c>
      <c r="AN463" s="2">
        <f t="shared" si="346"/>
        <v>8.4370420547442446</v>
      </c>
      <c r="AO463" t="str">
        <f>IF($B463&lt;&gt;"",IF(AN463=MIN(AN464:INDEX(AN464:AN$910,MATCH("_*",$B464:$B$911,0)-1)),1,""),"")</f>
        <v/>
      </c>
      <c r="AP463" t="str">
        <f>IF($B463&lt;&gt;"",IF(ABS(AN463-MIN(AN464:INDEX(AN464:AN$910,MATCH("_*",$B464:$B$911,0)-1)))&lt;AP$8,(AN463-MIN(AN464:INDEX(AN464:AN$910,MATCH("_*",$B464:$B$911,0)-1)))^2,0),"")</f>
        <v/>
      </c>
      <c r="AQ463">
        <f t="shared" si="327"/>
        <v>4.0639681056384918</v>
      </c>
      <c r="AR463" t="str">
        <f>IF($B463&lt;&gt;"",IF(AQ463=MIN(AQ464:INDEX(AQ464:AQ$910,MATCH("_*",$B464:$B$911,0)-1)),1,""),"")</f>
        <v/>
      </c>
      <c r="AS463">
        <f t="shared" si="328"/>
        <v>30.892889563244537</v>
      </c>
      <c r="AT463" t="str">
        <f>IF($B463&lt;&gt;"",IF(AS463=MIN(AS464:INDEX(AS464:AS$910,MATCH("_*",$B464:$B$911,0)-1)),1,""),"")</f>
        <v/>
      </c>
    </row>
    <row r="464" spans="1:46" x14ac:dyDescent="0.35">
      <c r="C464">
        <v>17</v>
      </c>
      <c r="D464">
        <v>-11</v>
      </c>
      <c r="E464">
        <v>3</v>
      </c>
      <c r="F464">
        <v>-1</v>
      </c>
      <c r="G464">
        <v>0</v>
      </c>
      <c r="H464">
        <v>-1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f t="shared" si="337"/>
        <v>125</v>
      </c>
      <c r="S464">
        <f t="shared" si="338"/>
        <v>91</v>
      </c>
      <c r="T464">
        <f t="shared" si="339"/>
        <v>3</v>
      </c>
      <c r="U464">
        <f t="shared" si="340"/>
        <v>2</v>
      </c>
      <c r="V464">
        <f t="shared" si="341"/>
        <v>13</v>
      </c>
      <c r="W464">
        <f t="shared" si="342"/>
        <v>228.20216049382714</v>
      </c>
      <c r="X464">
        <f t="shared" si="343"/>
        <v>28.082563836807122</v>
      </c>
      <c r="Y464">
        <f t="shared" si="321"/>
        <v>12.729145765782476</v>
      </c>
      <c r="Z464" s="10">
        <f t="shared" si="344"/>
        <v>11</v>
      </c>
      <c r="AA464" s="10">
        <f t="shared" si="345"/>
        <v>0.44414808181187482</v>
      </c>
      <c r="AB464" s="14">
        <f t="shared" si="322"/>
        <v>7.8368837231390112</v>
      </c>
      <c r="AC464" t="str">
        <f>IF($B464&lt;&gt;"",IF(AB464=MIN(AB465:INDEX(AB465:AB$910,MATCH("_*",$B465:$B$911,0)-1)),1,""),"")</f>
        <v/>
      </c>
      <c r="AD464">
        <f t="shared" si="323"/>
        <v>15.326628953295693</v>
      </c>
      <c r="AE464" t="str">
        <f>IF($B464&lt;&gt;"",IF(AD464=MIN(AD465:INDEX(AD465:AD$910,MATCH("_*",$B465:$B$911,0)-1)),1,""),"")</f>
        <v/>
      </c>
      <c r="AF464" s="3">
        <f t="shared" si="324"/>
        <v>11.330160580671423</v>
      </c>
      <c r="AG464" t="str">
        <f>IF($B464&lt;&gt;"",IF(AF464=MIN(AF465:INDEX(AF465:AF$910,MATCH("_*",$B465:$B$911,0)-1)),1,""),"")</f>
        <v/>
      </c>
      <c r="AH464" t="str">
        <f>IF($B464&lt;&gt;"",ABS(AF464-MIN(AF465:INDEX(AF465:AF$910,MATCH("_*",$B465:$B$911,0)-1))),"")</f>
        <v/>
      </c>
      <c r="AI464">
        <f t="shared" si="325"/>
        <v>25.220881869304534</v>
      </c>
      <c r="AJ464" t="str">
        <f>IF($B464&lt;&gt;"",IF(AI464=MIN(AI465:INDEX(AI465:AI$910,MATCH("_*",$B465:$B$911,0)-1)),1,""),"")</f>
        <v/>
      </c>
      <c r="AK464">
        <f t="shared" si="326"/>
        <v>19.997848845968498</v>
      </c>
      <c r="AL464" t="str">
        <f>IF($B464&lt;&gt;"",IF(AK464=MIN(AK465:INDEX(AK465:AK$910,MATCH("_*",$B465:$B$911,0)-1)),1,""),"")</f>
        <v/>
      </c>
      <c r="AN464" s="2">
        <f t="shared" si="346"/>
        <v>12.339870033960951</v>
      </c>
      <c r="AO464" t="str">
        <f>IF($B464&lt;&gt;"",IF(AN464=MIN(AN465:INDEX(AN465:AN$910,MATCH("_*",$B465:$B$911,0)-1)),1,""),"")</f>
        <v/>
      </c>
      <c r="AP464" t="str">
        <f>IF($B464&lt;&gt;"",IF(ABS(AN464-MIN(AN465:INDEX(AN465:AN$910,MATCH("_*",$B465:$B$911,0)-1)))&lt;AP$8,(AN464-MIN(AN465:INDEX(AN465:AN$910,MATCH("_*",$B465:$B$911,0)-1)))^2,0),"")</f>
        <v/>
      </c>
      <c r="AQ464">
        <f t="shared" si="327"/>
        <v>10.235509611481655</v>
      </c>
      <c r="AR464" t="str">
        <f>IF($B464&lt;&gt;"",IF(AQ464=MIN(AQ465:INDEX(AQ465:AQ$910,MATCH("_*",$B465:$B$911,0)-1)),1,""),"")</f>
        <v/>
      </c>
      <c r="AS464">
        <f t="shared" si="328"/>
        <v>56.484696845844262</v>
      </c>
      <c r="AT464" t="str">
        <f>IF($B464&lt;&gt;"",IF(AS464=MIN(AS465:INDEX(AS465:AS$910,MATCH("_*",$B465:$B$911,0)-1)),1,""),"")</f>
        <v/>
      </c>
    </row>
    <row r="465" spans="1:46" x14ac:dyDescent="0.35">
      <c r="A465" s="6" t="s">
        <v>209</v>
      </c>
      <c r="B465" t="s">
        <v>60</v>
      </c>
      <c r="C465">
        <v>-21</v>
      </c>
      <c r="D465">
        <v>8</v>
      </c>
      <c r="E465">
        <v>2</v>
      </c>
      <c r="F465">
        <v>0</v>
      </c>
      <c r="G465">
        <v>0</v>
      </c>
      <c r="H465">
        <v>1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f t="shared" si="337"/>
        <v>325</v>
      </c>
      <c r="S465">
        <f t="shared" si="338"/>
        <v>1</v>
      </c>
      <c r="T465">
        <f t="shared" si="339"/>
        <v>3</v>
      </c>
      <c r="U465">
        <f t="shared" si="340"/>
        <v>0</v>
      </c>
      <c r="V465">
        <f t="shared" si="341"/>
        <v>13</v>
      </c>
      <c r="W465">
        <f t="shared" si="342"/>
        <v>58.680555555555557</v>
      </c>
      <c r="X465">
        <f t="shared" si="343"/>
        <v>28.795096422079567</v>
      </c>
      <c r="Y465">
        <f t="shared" si="321"/>
        <v>6.2269810070447598</v>
      </c>
      <c r="Z465" s="10">
        <f t="shared" si="344"/>
        <v>8</v>
      </c>
      <c r="AA465" s="10">
        <f t="shared" si="345"/>
        <v>1.6203622652994909E-2</v>
      </c>
      <c r="AB465" s="14">
        <f t="shared" si="322"/>
        <v>4.6125201392255999</v>
      </c>
      <c r="AC465">
        <f>IF($B465&lt;&gt;"",IF(AB465=MIN(AB466:INDEX(AB466:AB$910,MATCH("_*",$B466:$B$911,0)-1)),1,""),"")</f>
        <v>1</v>
      </c>
      <c r="AD465">
        <f t="shared" si="323"/>
        <v>6.2696853159962274</v>
      </c>
      <c r="AE465">
        <f>IF($B465&lt;&gt;"",IF(AD465=MIN(AD466:INDEX(AD466:AD$910,MATCH("_*",$B466:$B$911,0)-1)),1,""),"")</f>
        <v>1</v>
      </c>
      <c r="AF465" s="3">
        <f t="shared" si="324"/>
        <v>7.1466328109793871</v>
      </c>
      <c r="AG465">
        <f>IF($B465&lt;&gt;"",IF(AF465=MIN(AF466:INDEX(AF466:AF$910,MATCH("_*",$B466:$B$911,0)-1)),1,""),"")</f>
        <v>1</v>
      </c>
      <c r="AH465">
        <f>IF($B465&lt;&gt;"",ABS(AF465-MIN(AF466:INDEX(AF466:AF$910,MATCH("_*",$B466:$B$911,0)-1))),"")</f>
        <v>0</v>
      </c>
      <c r="AI465">
        <f t="shared" si="325"/>
        <v>4.6828311176338238</v>
      </c>
      <c r="AJ465">
        <f>IF($B465&lt;&gt;"",IF(AI465=MIN(AI466:INDEX(AI466:AI$910,MATCH("_*",$B466:$B$911,0)-1)),1,""),"")</f>
        <v>1</v>
      </c>
      <c r="AK465">
        <f t="shared" si="326"/>
        <v>6.7358024802052956</v>
      </c>
      <c r="AL465">
        <f>IF($B465&lt;&gt;"",IF(AK465=MIN(AK466:INDEX(AK466:AK$910,MATCH("_*",$B466:$B$911,0)-1)),1,""),"")</f>
        <v>1</v>
      </c>
      <c r="AN465" s="2">
        <f t="shared" si="346"/>
        <v>6.6812843939428994</v>
      </c>
      <c r="AO465">
        <f>IF($B465&lt;&gt;"",IF(AN465=MIN(AN466:INDEX(AN466:AN$910,MATCH("_*",$B466:$B$911,0)-1)),1,""),"")</f>
        <v>1</v>
      </c>
      <c r="AP465">
        <f>IF($B465&lt;&gt;"",IF(ABS(AN465-MIN(AN466:INDEX(AN466:AN$910,MATCH("_*",$B466:$B$911,0)-1)))&lt;AP$8,(AN465-MIN(AN466:INDEX(AN466:AN$910,MATCH("_*",$B466:$B$911,0)-1)))^2,0),"")</f>
        <v>0</v>
      </c>
      <c r="AQ465">
        <f t="shared" si="327"/>
        <v>3.1243319841805186</v>
      </c>
      <c r="AR465">
        <f>IF($B465&lt;&gt;"",IF(AQ465=MIN(AQ466:INDEX(AQ466:AQ$910,MATCH("_*",$B466:$B$911,0)-1)),1,""),"")</f>
        <v>1</v>
      </c>
      <c r="AS465">
        <f t="shared" si="328"/>
        <v>17.941336768910208</v>
      </c>
      <c r="AT465">
        <f>IF($B465&lt;&gt;"",IF(AS465=MIN(AS466:INDEX(AS466:AS$910,MATCH("_*",$B466:$B$911,0)-1)),1,""),"")</f>
        <v>1</v>
      </c>
    </row>
    <row r="466" spans="1:46" x14ac:dyDescent="0.35">
      <c r="C466">
        <v>-8</v>
      </c>
      <c r="D466">
        <v>13</v>
      </c>
      <c r="E466">
        <v>-3</v>
      </c>
      <c r="F466">
        <v>-2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f t="shared" si="337"/>
        <v>1</v>
      </c>
      <c r="S466">
        <f t="shared" si="338"/>
        <v>6125</v>
      </c>
      <c r="T466">
        <f t="shared" si="339"/>
        <v>0</v>
      </c>
      <c r="U466">
        <f t="shared" si="340"/>
        <v>5</v>
      </c>
      <c r="V466">
        <f t="shared" si="341"/>
        <v>7</v>
      </c>
      <c r="W466">
        <f t="shared" si="342"/>
        <v>148.87152777777777</v>
      </c>
      <c r="X466">
        <f t="shared" si="343"/>
        <v>28.822056717282052</v>
      </c>
      <c r="Y466">
        <f t="shared" si="321"/>
        <v>11.225320963447441</v>
      </c>
      <c r="Z466" s="10">
        <f t="shared" si="344"/>
        <v>13</v>
      </c>
      <c r="AA466" s="10">
        <f t="shared" si="345"/>
        <v>7.1459359535218425E-2</v>
      </c>
      <c r="AB466" s="14">
        <f t="shared" si="322"/>
        <v>7.0371602748359958</v>
      </c>
      <c r="AC466" t="str">
        <f>IF($B466&lt;&gt;"",IF(AB466=MIN(AB467:INDEX(AB467:AB$910,MATCH("_*",$B467:$B$911,0)-1)),1,""),"")</f>
        <v/>
      </c>
      <c r="AD466">
        <f t="shared" si="323"/>
        <v>19.851984603604919</v>
      </c>
      <c r="AE466" t="str">
        <f>IF($B466&lt;&gt;"",IF(AD466=MIN(AD467:INDEX(AD467:AD$910,MATCH("_*",$B467:$B$911,0)-1)),1,""),"")</f>
        <v/>
      </c>
      <c r="AF466" s="3">
        <f t="shared" si="324"/>
        <v>10.144458670146374</v>
      </c>
      <c r="AG466" t="str">
        <f>IF($B466&lt;&gt;"",IF(AF466=MIN(AF467:INDEX(AF467:AF$910,MATCH("_*",$B467:$B$911,0)-1)),1,""),"")</f>
        <v/>
      </c>
      <c r="AH466" t="str">
        <f>IF($B466&lt;&gt;"",ABS(AF466-MIN(AF467:INDEX(AF467:AF$910,MATCH("_*",$B467:$B$911,0)-1))),"")</f>
        <v/>
      </c>
      <c r="AI466">
        <f t="shared" si="325"/>
        <v>22.692572962689088</v>
      </c>
      <c r="AJ466" t="str">
        <f>IF($B466&lt;&gt;"",IF(AI466=MIN(AI467:INDEX(AI467:AI$910,MATCH("_*",$B467:$B$911,0)-1)),1,""),"")</f>
        <v/>
      </c>
      <c r="AK466">
        <f t="shared" si="326"/>
        <v>12.447371548076568</v>
      </c>
      <c r="AL466" t="str">
        <f>IF($B466&lt;&gt;"",IF(AK466=MIN(AK467:INDEX(AK467:AK$910,MATCH("_*",$B467:$B$911,0)-1)),1,""),"")</f>
        <v/>
      </c>
      <c r="AN466" s="2">
        <f t="shared" si="346"/>
        <v>18.764704426344686</v>
      </c>
      <c r="AO466" t="str">
        <f>IF($B466&lt;&gt;"",IF(AN466=MIN(AN467:INDEX(AN467:AN$910,MATCH("_*",$B467:$B$911,0)-1)),1,""),"")</f>
        <v/>
      </c>
      <c r="AP466" t="str">
        <f>IF($B466&lt;&gt;"",IF(ABS(AN466-MIN(AN467:INDEX(AN467:AN$910,MATCH("_*",$B467:$B$911,0)-1)))&lt;AP$8,(AN466-MIN(AN467:INDEX(AN467:AN$910,MATCH("_*",$B467:$B$911,0)-1)))^2,0),"")</f>
        <v/>
      </c>
      <c r="AQ466">
        <f t="shared" si="327"/>
        <v>6.0807962436252474</v>
      </c>
      <c r="AR466" t="str">
        <f>IF($B466&lt;&gt;"",IF(AQ466=MIN(AQ467:INDEX(AQ467:AQ$910,MATCH("_*",$B467:$B$911,0)-1)),1,""),"")</f>
        <v/>
      </c>
      <c r="AS466">
        <f t="shared" si="328"/>
        <v>98.115208194793155</v>
      </c>
      <c r="AT466" t="str">
        <f>IF($B466&lt;&gt;"",IF(AS466=MIN(AS467:INDEX(AS467:AS$910,MATCH("_*",$B467:$B$911,0)-1)),1,""),"")</f>
        <v/>
      </c>
    </row>
    <row r="467" spans="1:46" x14ac:dyDescent="0.35">
      <c r="C467">
        <v>3</v>
      </c>
      <c r="D467">
        <v>-2</v>
      </c>
      <c r="E467">
        <v>-3</v>
      </c>
      <c r="F467">
        <v>0</v>
      </c>
      <c r="G467">
        <v>1</v>
      </c>
      <c r="H467">
        <v>1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f t="shared" si="337"/>
        <v>143</v>
      </c>
      <c r="S467">
        <f t="shared" si="338"/>
        <v>125</v>
      </c>
      <c r="T467">
        <f t="shared" si="339"/>
        <v>2</v>
      </c>
      <c r="U467">
        <f t="shared" si="340"/>
        <v>3</v>
      </c>
      <c r="V467">
        <f t="shared" si="341"/>
        <v>13</v>
      </c>
      <c r="W467">
        <f t="shared" si="342"/>
        <v>239.06893004115227</v>
      </c>
      <c r="X467">
        <f t="shared" si="343"/>
        <v>28.994460808788119</v>
      </c>
      <c r="Y467">
        <f t="shared" si="321"/>
        <v>3.7852945845688906</v>
      </c>
      <c r="Z467" s="10">
        <f t="shared" si="344"/>
        <v>2</v>
      </c>
      <c r="AA467" s="10">
        <f t="shared" si="345"/>
        <v>0.42480545779307022</v>
      </c>
      <c r="AB467" s="14">
        <f t="shared" si="322"/>
        <v>6.0391076198959874</v>
      </c>
      <c r="AC467" t="str">
        <f>IF($B467&lt;&gt;"",IF(AB467=MIN(AB468:INDEX(AB468:AB$910,MATCH("_*",$B468:$B$911,0)-1)),1,""),"")</f>
        <v/>
      </c>
      <c r="AD467">
        <f t="shared" si="323"/>
        <v>7.9162849621352516</v>
      </c>
      <c r="AE467" t="str">
        <f>IF($B467&lt;&gt;"",IF(AD467=MIN(AD468:INDEX(AD468:AD$910,MATCH("_*",$B468:$B$911,0)-1)),1,""),"")</f>
        <v/>
      </c>
      <c r="AF467" s="3">
        <f t="shared" si="324"/>
        <v>8.5303611854040327</v>
      </c>
      <c r="AG467" t="str">
        <f>IF($B467&lt;&gt;"",IF(AF467=MIN(AF468:INDEX(AF468:AF$910,MATCH("_*",$B468:$B$911,0)-1)),1,""),"")</f>
        <v/>
      </c>
      <c r="AH467" t="str">
        <f>IF($B467&lt;&gt;"",ABS(AF467-MIN(AF468:INDEX(AF468:AF$910,MATCH("_*",$B468:$B$911,0)-1))),"")</f>
        <v/>
      </c>
      <c r="AI467">
        <f t="shared" si="325"/>
        <v>6.8246473968235142</v>
      </c>
      <c r="AJ467" t="str">
        <f>IF($B467&lt;&gt;"",IF(AI467=MIN(AI468:INDEX(AI468:AI$910,MATCH("_*",$B468:$B$911,0)-1)),1,""),"")</f>
        <v/>
      </c>
      <c r="AK467">
        <f t="shared" si="326"/>
        <v>8.0640526162377348</v>
      </c>
      <c r="AL467" t="str">
        <f>IF($B467&lt;&gt;"",IF(AK467=MIN(AK468:INDEX(AK468:AK$910,MATCH("_*",$B468:$B$911,0)-1)),1,""),"")</f>
        <v/>
      </c>
      <c r="AN467" s="2">
        <f t="shared" si="346"/>
        <v>8.4498444193628099</v>
      </c>
      <c r="AO467" t="str">
        <f>IF($B467&lt;&gt;"",IF(AN467=MIN(AN468:INDEX(AN468:AN$910,MATCH("_*",$B468:$B$911,0)-1)),1,""),"")</f>
        <v/>
      </c>
      <c r="AP467" t="str">
        <f>IF($B467&lt;&gt;"",IF(ABS(AN467-MIN(AN468:INDEX(AN468:AN$910,MATCH("_*",$B468:$B$911,0)-1)))&lt;AP$8,(AN467-MIN(AN468:INDEX(AN468:AN$910,MATCH("_*",$B468:$B$911,0)-1)))^2,0),"")</f>
        <v/>
      </c>
      <c r="AQ467">
        <f t="shared" si="327"/>
        <v>3.9743076056177236</v>
      </c>
      <c r="AR467" t="str">
        <f>IF($B467&lt;&gt;"",IF(AQ467=MIN(AQ468:INDEX(AQ468:AQ$910,MATCH("_*",$B468:$B$911,0)-1)),1,""),"")</f>
        <v/>
      </c>
      <c r="AS467">
        <f t="shared" si="328"/>
        <v>31.915469898391052</v>
      </c>
      <c r="AT467" t="str">
        <f>IF($B467&lt;&gt;"",IF(AS467=MIN(AS468:INDEX(AS468:AS$910,MATCH("_*",$B468:$B$911,0)-1)),1,""),"")</f>
        <v/>
      </c>
    </row>
    <row r="468" spans="1:46" x14ac:dyDescent="0.35">
      <c r="C468">
        <v>12</v>
      </c>
      <c r="D468">
        <v>-7</v>
      </c>
      <c r="E468">
        <v>-1</v>
      </c>
      <c r="F468">
        <v>-1</v>
      </c>
      <c r="G468">
        <v>0</v>
      </c>
      <c r="H468">
        <v>0</v>
      </c>
      <c r="I468">
        <v>0</v>
      </c>
      <c r="J468">
        <v>1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f t="shared" si="337"/>
        <v>19</v>
      </c>
      <c r="S468">
        <f t="shared" si="338"/>
        <v>35</v>
      </c>
      <c r="T468">
        <f t="shared" si="339"/>
        <v>1</v>
      </c>
      <c r="U468">
        <f t="shared" si="340"/>
        <v>2</v>
      </c>
      <c r="V468">
        <f t="shared" si="341"/>
        <v>19</v>
      </c>
      <c r="W468">
        <f t="shared" si="342"/>
        <v>116.99074074074072</v>
      </c>
      <c r="X468">
        <f t="shared" si="343"/>
        <v>28.688389740630608</v>
      </c>
      <c r="Y468">
        <f t="shared" si="321"/>
        <v>8.7664486738248222</v>
      </c>
      <c r="Z468" s="10">
        <f t="shared" si="344"/>
        <v>7</v>
      </c>
      <c r="AA468" s="10">
        <f t="shared" si="345"/>
        <v>0.20249414268807442</v>
      </c>
      <c r="AB468" s="14">
        <f t="shared" si="322"/>
        <v>5.7806037554832201</v>
      </c>
      <c r="AC468" t="str">
        <f>IF($B468&lt;&gt;"",IF(AB468=MIN(AB469:INDEX(AB469:AB$910,MATCH("_*",$B469:$B$911,0)-1)),1,""),"")</f>
        <v/>
      </c>
      <c r="AD468">
        <f t="shared" si="323"/>
        <v>7.3463103393577081</v>
      </c>
      <c r="AE468" t="str">
        <f>IF($B468&lt;&gt;"",IF(AD468=MIN(AD469:INDEX(AD469:AD$910,MATCH("_*",$B469:$B$911,0)-1)),1,""),"")</f>
        <v/>
      </c>
      <c r="AF468" s="3">
        <f t="shared" si="324"/>
        <v>8.933265521636141</v>
      </c>
      <c r="AG468" t="str">
        <f>IF($B468&lt;&gt;"",IF(AF468=MIN(AF469:INDEX(AF469:AF$910,MATCH("_*",$B469:$B$911,0)-1)),1,""),"")</f>
        <v/>
      </c>
      <c r="AH468" t="str">
        <f>IF($B468&lt;&gt;"",ABS(AF468-MIN(AF469:INDEX(AF469:AF$910,MATCH("_*",$B469:$B$911,0)-1))),"")</f>
        <v/>
      </c>
      <c r="AI468">
        <f t="shared" si="325"/>
        <v>6.4710941683510139</v>
      </c>
      <c r="AJ468" t="str">
        <f>IF($B468&lt;&gt;"",IF(AI468=MIN(AI469:INDEX(AI469:AI$910,MATCH("_*",$B469:$B$911,0)-1)),1,""),"")</f>
        <v/>
      </c>
      <c r="AK468">
        <f t="shared" si="326"/>
        <v>8.2104886484844055</v>
      </c>
      <c r="AL468" t="str">
        <f>IF($B468&lt;&gt;"",IF(AK468=MIN(AK469:INDEX(AK469:AK$910,MATCH("_*",$B469:$B$911,0)-1)),1,""),"")</f>
        <v/>
      </c>
      <c r="AN468" s="2">
        <f t="shared" si="346"/>
        <v>8.0409494882944994</v>
      </c>
      <c r="AO468" t="str">
        <f>IF($B468&lt;&gt;"",IF(AN468=MIN(AN469:INDEX(AN469:AN$910,MATCH("_*",$B469:$B$911,0)-1)),1,""),"")</f>
        <v/>
      </c>
      <c r="AP468" t="str">
        <f>IF($B468&lt;&gt;"",IF(ABS(AN468-MIN(AN469:INDEX(AN469:AN$910,MATCH("_*",$B469:$B$911,0)-1)))&lt;AP$8,(AN468-MIN(AN469:INDEX(AN469:AN$910,MATCH("_*",$B469:$B$911,0)-1)))^2,0),"")</f>
        <v/>
      </c>
      <c r="AQ468">
        <f t="shared" si="327"/>
        <v>3.9116358613386275</v>
      </c>
      <c r="AR468" t="str">
        <f>IF($B468&lt;&gt;"",IF(AQ468=MIN(AQ469:INDEX(AQ469:AQ$910,MATCH("_*",$B469:$B$911,0)-1)),1,""),"")</f>
        <v/>
      </c>
      <c r="AS468">
        <f t="shared" si="328"/>
        <v>26.059874584696733</v>
      </c>
      <c r="AT468" t="str">
        <f>IF($B468&lt;&gt;"",IF(AS468=MIN(AS469:INDEX(AS469:AS$910,MATCH("_*",$B469:$B$911,0)-1)),1,""),"")</f>
        <v/>
      </c>
    </row>
    <row r="469" spans="1:46" x14ac:dyDescent="0.35">
      <c r="C469">
        <v>-5</v>
      </c>
      <c r="D469">
        <v>9</v>
      </c>
      <c r="E469">
        <v>-1</v>
      </c>
      <c r="F469">
        <v>0</v>
      </c>
      <c r="G469">
        <v>-2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f t="shared" si="337"/>
        <v>1</v>
      </c>
      <c r="S469">
        <f t="shared" si="338"/>
        <v>605</v>
      </c>
      <c r="T469">
        <f t="shared" si="339"/>
        <v>0</v>
      </c>
      <c r="U469">
        <f t="shared" si="340"/>
        <v>3</v>
      </c>
      <c r="V469">
        <f t="shared" si="341"/>
        <v>11</v>
      </c>
      <c r="W469">
        <f t="shared" si="342"/>
        <v>92.430555555555557</v>
      </c>
      <c r="X469">
        <f t="shared" si="343"/>
        <v>28.645409194138711</v>
      </c>
      <c r="Y469">
        <f t="shared" si="321"/>
        <v>7.2361977950093408</v>
      </c>
      <c r="Z469" s="10">
        <f t="shared" si="344"/>
        <v>9</v>
      </c>
      <c r="AA469" s="10">
        <f t="shared" si="345"/>
        <v>0.29058374816804644</v>
      </c>
      <c r="AB469" s="14">
        <f t="shared" si="322"/>
        <v>5.3923656670066569</v>
      </c>
      <c r="AC469" t="str">
        <f>IF($B469&lt;&gt;"",IF(AB469=MIN(AB470:INDEX(AB470:AB$910,MATCH("_*",$B470:$B$911,0)-1)),1,""),"")</f>
        <v/>
      </c>
      <c r="AD469">
        <f t="shared" si="323"/>
        <v>7.3207194392447006</v>
      </c>
      <c r="AE469" t="str">
        <f>IF($B469&lt;&gt;"",IF(AD469=MIN(AD470:INDEX(AD470:AD$910,MATCH("_*",$B470:$B$911,0)-1)),1,""),"")</f>
        <v/>
      </c>
      <c r="AF469" s="3">
        <f t="shared" si="324"/>
        <v>8.1031201554157271</v>
      </c>
      <c r="AG469" t="str">
        <f>IF($B469&lt;&gt;"",IF(AF469=MIN(AF470:INDEX(AF470:AF$910,MATCH("_*",$B470:$B$911,0)-1)),1,""),"")</f>
        <v/>
      </c>
      <c r="AH469" t="str">
        <f>IF($B469&lt;&gt;"",ABS(AF469-MIN(AF470:INDEX(AF470:AF$910,MATCH("_*",$B470:$B$911,0)-1))),"")</f>
        <v/>
      </c>
      <c r="AI469">
        <f t="shared" si="325"/>
        <v>5.9297944903567661</v>
      </c>
      <c r="AJ469" t="str">
        <f>IF($B469&lt;&gt;"",IF(AI469=MIN(AI470:INDEX(AI470:AI$910,MATCH("_*",$B470:$B$911,0)-1)),1,""),"")</f>
        <v/>
      </c>
      <c r="AK469">
        <f t="shared" si="326"/>
        <v>7.6271058367838496</v>
      </c>
      <c r="AL469" t="str">
        <f>IF($B469&lt;&gt;"",IF(AK469=MIN(AK470:INDEX(AK470:AK$910,MATCH("_*",$B470:$B$911,0)-1)),1,""),"")</f>
        <v/>
      </c>
      <c r="AN469" s="2">
        <f t="shared" si="346"/>
        <v>8.0130605379304001</v>
      </c>
      <c r="AO469" t="str">
        <f>IF($B469&lt;&gt;"",IF(AN469=MIN(AN470:INDEX(AN470:AN$910,MATCH("_*",$B470:$B$911,0)-1)),1,""),"")</f>
        <v/>
      </c>
      <c r="AP469" t="str">
        <f>IF($B469&lt;&gt;"",IF(ABS(AN469-MIN(AN470:INDEX(AN470:AN$910,MATCH("_*",$B470:$B$911,0)-1)))&lt;AP$8,(AN469-MIN(AN470:INDEX(AN470:AN$910,MATCH("_*",$B470:$B$911,0)-1)))^2,0),"")</f>
        <v/>
      </c>
      <c r="AQ469">
        <f t="shared" si="327"/>
        <v>3.559925718809172</v>
      </c>
      <c r="AR469" t="str">
        <f>IF($B469&lt;&gt;"",IF(AQ469=MIN(AQ470:INDEX(AQ470:AQ$910,MATCH("_*",$B470:$B$911,0)-1)),1,""),"")</f>
        <v/>
      </c>
      <c r="AS469">
        <f t="shared" si="328"/>
        <v>25.071562147046404</v>
      </c>
      <c r="AT469" t="str">
        <f>IF($B469&lt;&gt;"",IF(AS469=MIN(AS470:INDEX(AS470:AS$910,MATCH("_*",$B470:$B$911,0)-1)),1,""),"")</f>
        <v/>
      </c>
    </row>
    <row r="470" spans="1:46" x14ac:dyDescent="0.35">
      <c r="C470">
        <v>-21</v>
      </c>
      <c r="D470">
        <v>8</v>
      </c>
      <c r="E470">
        <v>2</v>
      </c>
      <c r="F470">
        <v>0</v>
      </c>
      <c r="G470">
        <v>0</v>
      </c>
      <c r="H470">
        <v>1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f t="shared" si="337"/>
        <v>325</v>
      </c>
      <c r="S470">
        <f t="shared" si="338"/>
        <v>1</v>
      </c>
      <c r="T470">
        <f t="shared" si="339"/>
        <v>3</v>
      </c>
      <c r="U470">
        <f t="shared" si="340"/>
        <v>0</v>
      </c>
      <c r="V470">
        <f t="shared" si="341"/>
        <v>13</v>
      </c>
      <c r="W470">
        <f t="shared" si="342"/>
        <v>58.680555555555557</v>
      </c>
      <c r="X470">
        <f t="shared" si="343"/>
        <v>28.795096422079567</v>
      </c>
      <c r="Y470">
        <f t="shared" si="321"/>
        <v>6.2269810070447598</v>
      </c>
      <c r="Z470" s="10">
        <f t="shared" si="344"/>
        <v>8</v>
      </c>
      <c r="AA470" s="10">
        <f t="shared" si="345"/>
        <v>1.6203622652994909E-2</v>
      </c>
      <c r="AB470" s="14">
        <f t="shared" si="322"/>
        <v>4.6125201392255999</v>
      </c>
      <c r="AC470" t="str">
        <f>IF($B470&lt;&gt;"",IF(AB470=MIN(AB471:INDEX(AB471:AB$910,MATCH("_*",$B471:$B$911,0)-1)),1,""),"")</f>
        <v/>
      </c>
      <c r="AD470">
        <f t="shared" si="323"/>
        <v>6.2696853159962274</v>
      </c>
      <c r="AE470" t="str">
        <f>IF($B470&lt;&gt;"",IF(AD470=MIN(AD471:INDEX(AD471:AD$910,MATCH("_*",$B471:$B$911,0)-1)),1,""),"")</f>
        <v/>
      </c>
      <c r="AF470" s="3">
        <f t="shared" si="324"/>
        <v>7.1466328109793871</v>
      </c>
      <c r="AG470" t="str">
        <f>IF($B470&lt;&gt;"",IF(AF470=MIN(AF471:INDEX(AF471:AF$910,MATCH("_*",$B471:$B$911,0)-1)),1,""),"")</f>
        <v/>
      </c>
      <c r="AH470" t="str">
        <f>IF($B470&lt;&gt;"",ABS(AF470-MIN(AF471:INDEX(AF471:AF$910,MATCH("_*",$B471:$B$911,0)-1))),"")</f>
        <v/>
      </c>
      <c r="AI470">
        <f t="shared" si="325"/>
        <v>4.6828311176338238</v>
      </c>
      <c r="AJ470" t="str">
        <f>IF($B470&lt;&gt;"",IF(AI470=MIN(AI471:INDEX(AI471:AI$910,MATCH("_*",$B471:$B$911,0)-1)),1,""),"")</f>
        <v/>
      </c>
      <c r="AK470">
        <f t="shared" si="326"/>
        <v>6.7358024802052956</v>
      </c>
      <c r="AL470" t="str">
        <f>IF($B470&lt;&gt;"",IF(AK470=MIN(AK471:INDEX(AK471:AK$910,MATCH("_*",$B471:$B$911,0)-1)),1,""),"")</f>
        <v/>
      </c>
      <c r="AN470" s="2">
        <f t="shared" si="346"/>
        <v>6.6812843939428994</v>
      </c>
      <c r="AO470" t="str">
        <f>IF($B470&lt;&gt;"",IF(AN470=MIN(AN471:INDEX(AN471:AN$910,MATCH("_*",$B471:$B$911,0)-1)),1,""),"")</f>
        <v/>
      </c>
      <c r="AP470" t="str">
        <f>IF($B470&lt;&gt;"",IF(ABS(AN470-MIN(AN471:INDEX(AN471:AN$910,MATCH("_*",$B471:$B$911,0)-1)))&lt;AP$8,(AN470-MIN(AN471:INDEX(AN471:AN$910,MATCH("_*",$B471:$B$911,0)-1)))^2,0),"")</f>
        <v/>
      </c>
      <c r="AQ470">
        <f t="shared" si="327"/>
        <v>3.1243319841805186</v>
      </c>
      <c r="AR470" t="str">
        <f>IF($B470&lt;&gt;"",IF(AQ470=MIN(AQ471:INDEX(AQ471:AQ$910,MATCH("_*",$B471:$B$911,0)-1)),1,""),"")</f>
        <v/>
      </c>
      <c r="AS470">
        <f t="shared" si="328"/>
        <v>17.941336768910208</v>
      </c>
      <c r="AT470" t="str">
        <f>IF($B470&lt;&gt;"",IF(AS470=MIN(AS471:INDEX(AS471:AS$910,MATCH("_*",$B471:$B$911,0)-1)),1,""),"")</f>
        <v/>
      </c>
    </row>
    <row r="471" spans="1:46" x14ac:dyDescent="0.35">
      <c r="C471">
        <v>3</v>
      </c>
      <c r="D471">
        <v>-4</v>
      </c>
      <c r="E471">
        <v>2</v>
      </c>
      <c r="F471">
        <v>1</v>
      </c>
      <c r="G471">
        <v>0</v>
      </c>
      <c r="H471">
        <v>0</v>
      </c>
      <c r="I471">
        <v>-1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f t="shared" si="337"/>
        <v>175</v>
      </c>
      <c r="S471">
        <f t="shared" si="338"/>
        <v>17</v>
      </c>
      <c r="T471">
        <f t="shared" si="339"/>
        <v>3</v>
      </c>
      <c r="U471">
        <f t="shared" si="340"/>
        <v>1</v>
      </c>
      <c r="V471">
        <f t="shared" si="341"/>
        <v>17</v>
      </c>
      <c r="W471">
        <f t="shared" si="342"/>
        <v>234.1435185185185</v>
      </c>
      <c r="X471">
        <f t="shared" si="343"/>
        <v>28.67792123683742</v>
      </c>
      <c r="Y471">
        <f t="shared" si="321"/>
        <v>5.765804089907439</v>
      </c>
      <c r="Z471" s="10">
        <f t="shared" si="344"/>
        <v>4</v>
      </c>
      <c r="AA471" s="10">
        <f t="shared" si="345"/>
        <v>0.22394957879522792</v>
      </c>
      <c r="AB471" s="14">
        <f t="shared" si="322"/>
        <v>6.3164285520569594</v>
      </c>
      <c r="AC471" t="str">
        <f>IF($B471&lt;&gt;"",IF(AB471=MIN(AB472:INDEX(AB472:AB$910,MATCH("_*",$B472:$B$911,0)-1)),1,""),"")</f>
        <v/>
      </c>
      <c r="AD471">
        <f t="shared" si="323"/>
        <v>7.9307397457146864</v>
      </c>
      <c r="AE471" t="str">
        <f>IF($B471&lt;&gt;"",IF(AD471=MIN(AD472:INDEX(AD472:AD$910,MATCH("_*",$B472:$B$911,0)-1)),1,""),"")</f>
        <v/>
      </c>
      <c r="AF471" s="3">
        <f t="shared" si="324"/>
        <v>9.0119368117991492</v>
      </c>
      <c r="AG471" t="str">
        <f>IF($B471&lt;&gt;"",IF(AF471=MIN(AF472:INDEX(AF472:AF$910,MATCH("_*",$B472:$B$911,0)-1)),1,""),"")</f>
        <v/>
      </c>
      <c r="AH471" t="str">
        <f>IF($B471&lt;&gt;"",ABS(AF471-MIN(AF472:INDEX(AF472:AF$910,MATCH("_*",$B472:$B$911,0)-1))),"")</f>
        <v/>
      </c>
      <c r="AI471">
        <f t="shared" si="325"/>
        <v>6.8860108832422977</v>
      </c>
      <c r="AJ471" t="str">
        <f>IF($B471&lt;&gt;"",IF(AI471=MIN(AI472:INDEX(AI472:AI$910,MATCH("_*",$B472:$B$911,0)-1)),1,""),"")</f>
        <v/>
      </c>
      <c r="AK471">
        <f t="shared" si="326"/>
        <v>8.2819544435415864</v>
      </c>
      <c r="AL471" t="str">
        <f>IF($B471&lt;&gt;"",IF(AK471=MIN(AK472:INDEX(AK472:AK$910,MATCH("_*",$B472:$B$911,0)-1)),1,""),"")</f>
        <v/>
      </c>
      <c r="AN471" s="2">
        <f t="shared" si="346"/>
        <v>8.4869681899552241</v>
      </c>
      <c r="AO471" t="str">
        <f>IF($B471&lt;&gt;"",IF(AN471=MIN(AN472:INDEX(AN472:AN$910,MATCH("_*",$B472:$B$911,0)-1)),1,""),"")</f>
        <v/>
      </c>
      <c r="AP471" t="str">
        <f>IF($B471&lt;&gt;"",IF(ABS(AN471-MIN(AN472:INDEX(AN472:AN$910,MATCH("_*",$B472:$B$911,0)-1)))&lt;AP$8,(AN471-MIN(AN472:INDEX(AN472:AN$910,MATCH("_*",$B472:$B$911,0)-1)))^2,0),"")</f>
        <v/>
      </c>
      <c r="AQ471">
        <f t="shared" si="327"/>
        <v>4.0680066544426259</v>
      </c>
      <c r="AR471" t="str">
        <f>IF($B471&lt;&gt;"",IF(AQ471=MIN(AQ472:INDEX(AQ472:AQ$910,MATCH("_*",$B472:$B$911,0)-1)),1,""),"")</f>
        <v/>
      </c>
      <c r="AS471">
        <f t="shared" si="328"/>
        <v>32.998518962301986</v>
      </c>
      <c r="AT471" t="str">
        <f>IF($B471&lt;&gt;"",IF(AS471=MIN(AS472:INDEX(AS472:AS$910,MATCH("_*",$B472:$B$911,0)-1)),1,""),"")</f>
        <v/>
      </c>
    </row>
    <row r="472" spans="1:46" x14ac:dyDescent="0.35">
      <c r="A472" s="6" t="s">
        <v>210</v>
      </c>
      <c r="B472" t="s">
        <v>61</v>
      </c>
      <c r="C472">
        <v>-9</v>
      </c>
      <c r="D472">
        <v>6</v>
      </c>
      <c r="E472">
        <v>1</v>
      </c>
      <c r="F472">
        <v>-1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f t="shared" si="337"/>
        <v>5</v>
      </c>
      <c r="S472">
        <f t="shared" si="338"/>
        <v>7</v>
      </c>
      <c r="T472">
        <f t="shared" si="339"/>
        <v>1</v>
      </c>
      <c r="U472">
        <f t="shared" si="340"/>
        <v>1</v>
      </c>
      <c r="V472">
        <f t="shared" si="341"/>
        <v>7</v>
      </c>
      <c r="W472">
        <f t="shared" si="342"/>
        <v>4.5370370370370363</v>
      </c>
      <c r="X472">
        <f t="shared" si="343"/>
        <v>29.217812588034235</v>
      </c>
      <c r="Y472">
        <f t="shared" si="321"/>
        <v>4.2009528326680918</v>
      </c>
      <c r="Z472" s="10">
        <f t="shared" si="344"/>
        <v>6</v>
      </c>
      <c r="AA472" s="10">
        <f t="shared" si="345"/>
        <v>0.11743000166649864</v>
      </c>
      <c r="AB472" s="14">
        <f t="shared" si="322"/>
        <v>2.1935131014985405</v>
      </c>
      <c r="AC472">
        <f>IF($B472&lt;&gt;"",IF(AB472=MIN(AB473:INDEX(AB473:AB$910,MATCH("_*",$B473:$B$911,0)-1)),1,""),"")</f>
        <v>1</v>
      </c>
      <c r="AD472">
        <f t="shared" si="323"/>
        <v>2.2802347338242401</v>
      </c>
      <c r="AE472">
        <f>IF($B472&lt;&gt;"",IF(AD472=MIN(AD473:INDEX(AD473:AD$910,MATCH("_*",$B473:$B$911,0)-1)),1,""),"")</f>
        <v>1</v>
      </c>
      <c r="AF472" s="3">
        <f t="shared" si="324"/>
        <v>2.9106962508991945</v>
      </c>
      <c r="AG472">
        <f>IF($B472&lt;&gt;"",IF(AF472=MIN(AF473:INDEX(AF473:AF$910,MATCH("_*",$B473:$B$911,0)-1)),1,""),"")</f>
        <v>1</v>
      </c>
      <c r="AH472">
        <f>IF($B472&lt;&gt;"",ABS(AF472-MIN(AF473:INDEX(AF473:AF$910,MATCH("_*",$B473:$B$911,0)-1))),"")</f>
        <v>0</v>
      </c>
      <c r="AI472">
        <f t="shared" si="325"/>
        <v>1.8285126244536725</v>
      </c>
      <c r="AJ472">
        <f>IF($B472&lt;&gt;"",IF(AI472=MIN(AI473:INDEX(AI473:AI$910,MATCH("_*",$B473:$B$911,0)-1)),1,""),"")</f>
        <v>1</v>
      </c>
      <c r="AK472">
        <f t="shared" si="326"/>
        <v>2.7350770834345517</v>
      </c>
      <c r="AL472">
        <f>IF($B472&lt;&gt;"",IF(AK472=MIN(AK473:INDEX(AK473:AK$910,MATCH("_*",$B473:$B$911,0)-1)),1,""),"")</f>
        <v>1</v>
      </c>
      <c r="AN472" s="2">
        <f t="shared" si="346"/>
        <v>2.5985719865641683</v>
      </c>
      <c r="AO472">
        <f>IF($B472&lt;&gt;"",IF(AN472=MIN(AN473:INDEX(AN473:AN$910,MATCH("_*",$B473:$B$911,0)-1)),1,""),"")</f>
        <v>1</v>
      </c>
      <c r="AP472">
        <f>IF($B472&lt;&gt;"",IF(ABS(AN472-MIN(AN473:INDEX(AN473:AN$910,MATCH("_*",$B473:$B$911,0)-1)))&lt;AP$8,(AN472-MIN(AN473:INDEX(AN473:AN$910,MATCH("_*",$B473:$B$911,0)-1)))^2,0),"")</f>
        <v>0</v>
      </c>
      <c r="AQ472">
        <f t="shared" si="327"/>
        <v>1.7020813065294587</v>
      </c>
      <c r="AR472">
        <f>IF($B472&lt;&gt;"",IF(AQ472=MIN(AQ473:INDEX(AQ473:AQ$910,MATCH("_*",$B473:$B$911,0)-1)),1,""),"")</f>
        <v>1</v>
      </c>
      <c r="AS472">
        <f t="shared" si="328"/>
        <v>4.7577492005301245</v>
      </c>
      <c r="AT472">
        <f>IF($B472&lt;&gt;"",IF(AS472=MIN(AS473:INDEX(AS473:AS$910,MATCH("_*",$B473:$B$911,0)-1)),1,""),"")</f>
        <v>1</v>
      </c>
    </row>
    <row r="473" spans="1:46" x14ac:dyDescent="0.35">
      <c r="C473">
        <v>15</v>
      </c>
      <c r="D473">
        <v>-6</v>
      </c>
      <c r="E473">
        <v>1</v>
      </c>
      <c r="F473">
        <v>0</v>
      </c>
      <c r="G473">
        <v>0</v>
      </c>
      <c r="H473">
        <v>-1</v>
      </c>
      <c r="I473">
        <v>-1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f t="shared" ref="R473:R479" si="347">IF(E473&gt;0,E$9^E473,1)*IF(F473&gt;0,F$9^F473,1)*IF(G473&gt;0,G$9^G473,1)*IF(H473&gt;0,H$9^H473,1)*IF(I473&gt;0,I$9^I473,1)*IF(J473&gt;0,J$9^J473,1)*IF(K473&gt;0,K$9^K473,1)*IF(L473&gt;0,L$9^L473,1)*IF(M473&gt;0,M$9^M473,1)*IF(N473&gt;0,N$9^N473,1)*IF(O473&gt;0,O$9^O473,1)*IF(P473&gt;0,P$9^P473,1)*IF(Q473&gt;0,Q$9^Q473,1)</f>
        <v>5</v>
      </c>
      <c r="S473">
        <f t="shared" ref="S473:S479" si="348">IF(E473&lt;0,E$9^-E473,1)*IF(F473&lt;0,F$9^-F473,1)*IF(G473&lt;0,G$9^-G473,1)*IF(H473&lt;0,H$9^-H473,1)*IF(I473&lt;0,I$9^-I473,1)*IF(J473&lt;0,J$9^-J473,1)*IF(K473&lt;0,K$9^-K473,1)*IF(L473&lt;0,L$9^-L473,1)*IF(M473&lt;0,M$9^-M473,1)*IF(N473&lt;0,N$9^-N473,1)*IF(O473&lt;0,O$9^-O473,1)*IF(P473&lt;0,P$9^-P473,1)*IF(Q473&lt;0,Q$9^-Q473,1)</f>
        <v>221</v>
      </c>
      <c r="T473">
        <f t="shared" ref="T473:T479" si="349">IF(E473&gt;0,E473)+IF(F473&gt;0,F473)+IF(G473&gt;0,G473)+IF(H473&gt;0,H473)+IF(I473&gt;0,I473)+IF(J473&gt;0,J473)+IF(K473&gt;0,K473)+IF(L473&gt;0,L473)+IF(M473&gt;0,M473)+IF(N473&gt;0,N473)+IF(O473&gt;0,O473)+IF(P473&gt;0,P473)+IF(Q473&gt;0,Q473)</f>
        <v>1</v>
      </c>
      <c r="U473">
        <f t="shared" ref="U473:U479" si="350">ABS(IF(E473&lt;0,E473)+IF(F473&lt;0,F473)+IF(G473&lt;0,G473)+IF(H473&lt;0,H473)+IF(I473&lt;0,I473)+IF(J473&lt;0,J473)+IF(K473&lt;0,K473)+IF(L473&lt;0,L473)+IF(M473&lt;0,M473)+IF(N473&lt;0,N473)+IF(O473&lt;0,O473)+IF(P473&lt;0,P473)+IF(Q473&lt;0,Q473))</f>
        <v>2</v>
      </c>
      <c r="V473">
        <f t="shared" ref="V473:V479" si="351">IF(Q473&lt;&gt;0,Q$9,IF(P473&lt;&gt;0,P$9,IF(O473&lt;&gt;0,O$9,IF(N473&lt;&gt;0,N$9,IF(M473&lt;&gt;0,M$9,IF(L473&lt;&gt;0,L$9,IF(K473&lt;&gt;0,K$9,IF(J473&lt;&gt;0,J$9,IF(I473&lt;&gt;0,I$9,IF(H473&lt;&gt;0,H$9,IF(G473&lt;&gt;0,G$9,IF(F473&lt;&gt;0,F$9,IF(E473&lt;&gt;0,E$9,IF(D473&lt;&gt;0,D$9,IF(C473&lt;&gt;0,C$9,1)))))))))))))))</f>
        <v>17</v>
      </c>
      <c r="W473">
        <f t="shared" ref="W473:W479" si="352">IF(R473/S473=1,1,R473*S473/(2^IF(R473&gt;S473,T473,U473)*3^IF(R473&lt;S473,T473,U473))*V473/9)</f>
        <v>173.93518518518516</v>
      </c>
      <c r="X473">
        <f t="shared" ref="X473:X479" si="353">LOG(C$9^C473*D$9^D473*E$9^E473*F$9^F473*G$9^G473*H$9^H473*I$9^I473*J$9^J473*K$9^K473*L$9^L473*M$9^M473*N$9^N473*O$9^O473*P$9^P473*Q$9^Q473,2)*1200</f>
        <v>29.100637402792223</v>
      </c>
      <c r="Y473">
        <f t="shared" si="321"/>
        <v>7.7918322642841158</v>
      </c>
      <c r="Z473" s="10">
        <f t="shared" si="344"/>
        <v>6</v>
      </c>
      <c r="AA473" s="10">
        <f t="shared" si="345"/>
        <v>0.35758320311444436</v>
      </c>
      <c r="AB473" s="14">
        <f t="shared" si="322"/>
        <v>6.1876136399806825</v>
      </c>
      <c r="AC473" t="str">
        <f>IF($B473&lt;&gt;"",IF(AB473=MIN(AB474:INDEX(AB474:AB$910,MATCH("_*",$B474:$B$911,0)-1)),1,""),"")</f>
        <v/>
      </c>
      <c r="AD473">
        <f t="shared" si="323"/>
        <v>7.6831413833353261</v>
      </c>
      <c r="AE473" t="str">
        <f>IF($B473&lt;&gt;"",IF(AD473=MIN(AD474:INDEX(AD474:AD$910,MATCH("_*",$B474:$B$911,0)-1)),1,""),"")</f>
        <v/>
      </c>
      <c r="AF473" s="3">
        <f t="shared" si="324"/>
        <v>9.188699076045955</v>
      </c>
      <c r="AG473" t="str">
        <f>IF($B473&lt;&gt;"",IF(AF473=MIN(AF474:INDEX(AF474:AF$910,MATCH("_*",$B474:$B$911,0)-1)),1,""),"")</f>
        <v/>
      </c>
      <c r="AH473" t="str">
        <f>IF($B473&lt;&gt;"",ABS(AF473-MIN(AF474:INDEX(AF474:AF$910,MATCH("_*",$B474:$B$911,0)-1))),"")</f>
        <v/>
      </c>
      <c r="AI473">
        <f t="shared" si="325"/>
        <v>6.6740645897714455</v>
      </c>
      <c r="AJ473" t="str">
        <f>IF($B473&lt;&gt;"",IF(AI473=MIN(AI474:INDEX(AI474:AI$910,MATCH("_*",$B474:$B$911,0)-1)),1,""),"")</f>
        <v/>
      </c>
      <c r="AK473">
        <f t="shared" si="326"/>
        <v>8.3273963591569675</v>
      </c>
      <c r="AL473" t="str">
        <f>IF($B473&lt;&gt;"",IF(AK473=MIN(AK474:INDEX(AK474:AK$910,MATCH("_*",$B474:$B$911,0)-1)),1,""),"")</f>
        <v/>
      </c>
      <c r="AN473" s="2">
        <f t="shared" si="346"/>
        <v>8.5033023656458546</v>
      </c>
      <c r="AO473" t="str">
        <f>IF($B473&lt;&gt;"",IF(AN473=MIN(AN474:INDEX(AN474:AN$910,MATCH("_*",$B474:$B$911,0)-1)),1,""),"")</f>
        <v/>
      </c>
      <c r="AP473" t="str">
        <f>IF($B473&lt;&gt;"",IF(ABS(AN473-MIN(AN474:INDEX(AN474:AN$910,MATCH("_*",$B474:$B$911,0)-1)))&lt;AP$8,(AN473-MIN(AN474:INDEX(AN474:AN$910,MATCH("_*",$B474:$B$911,0)-1)))^2,0),"")</f>
        <v/>
      </c>
      <c r="AQ473">
        <f t="shared" si="327"/>
        <v>4.0200445896208974</v>
      </c>
      <c r="AR473" t="str">
        <f>IF($B473&lt;&gt;"",IF(AQ473=MIN(AQ474:INDEX(AQ474:AQ$910,MATCH("_*",$B474:$B$911,0)-1)),1,""),"")</f>
        <v/>
      </c>
      <c r="AS473">
        <f t="shared" si="328"/>
        <v>30.055391175040441</v>
      </c>
      <c r="AT473" t="str">
        <f>IF($B473&lt;&gt;"",IF(AS473=MIN(AS474:INDEX(AS474:AS$910,MATCH("_*",$B474:$B$911,0)-1)),1,""),"")</f>
        <v/>
      </c>
    </row>
    <row r="474" spans="1:46" x14ac:dyDescent="0.35">
      <c r="C474">
        <v>-9</v>
      </c>
      <c r="D474">
        <v>6</v>
      </c>
      <c r="E474">
        <v>1</v>
      </c>
      <c r="F474">
        <v>-1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f t="shared" si="347"/>
        <v>5</v>
      </c>
      <c r="S474">
        <f t="shared" si="348"/>
        <v>7</v>
      </c>
      <c r="T474">
        <f t="shared" si="349"/>
        <v>1</v>
      </c>
      <c r="U474">
        <f t="shared" si="350"/>
        <v>1</v>
      </c>
      <c r="V474">
        <f t="shared" si="351"/>
        <v>7</v>
      </c>
      <c r="W474">
        <f t="shared" si="352"/>
        <v>4.5370370370370363</v>
      </c>
      <c r="X474">
        <f t="shared" si="353"/>
        <v>29.217812588034235</v>
      </c>
      <c r="Y474">
        <f t="shared" si="321"/>
        <v>4.2009528326680918</v>
      </c>
      <c r="Z474" s="10">
        <f t="shared" si="344"/>
        <v>6</v>
      </c>
      <c r="AA474" s="10">
        <f t="shared" si="345"/>
        <v>0.11743000166649864</v>
      </c>
      <c r="AB474" s="14">
        <f t="shared" si="322"/>
        <v>2.1935131014985405</v>
      </c>
      <c r="AC474" t="str">
        <f>IF($B474&lt;&gt;"",IF(AB474=MIN(AB475:INDEX(AB475:AB$910,MATCH("_*",$B475:$B$911,0)-1)),1,""),"")</f>
        <v/>
      </c>
      <c r="AD474">
        <f t="shared" si="323"/>
        <v>2.2802347338242401</v>
      </c>
      <c r="AE474" t="str">
        <f>IF($B474&lt;&gt;"",IF(AD474=MIN(AD475:INDEX(AD475:AD$910,MATCH("_*",$B475:$B$911,0)-1)),1,""),"")</f>
        <v/>
      </c>
      <c r="AF474" s="3">
        <f t="shared" si="324"/>
        <v>2.9106962508991945</v>
      </c>
      <c r="AG474" t="str">
        <f>IF($B474&lt;&gt;"",IF(AF474=MIN(AF475:INDEX(AF475:AF$910,MATCH("_*",$B475:$B$911,0)-1)),1,""),"")</f>
        <v/>
      </c>
      <c r="AH474" t="str">
        <f>IF($B474&lt;&gt;"",ABS(AF474-MIN(AF475:INDEX(AF475:AF$910,MATCH("_*",$B475:$B$911,0)-1))),"")</f>
        <v/>
      </c>
      <c r="AI474">
        <f t="shared" si="325"/>
        <v>1.8285126244536725</v>
      </c>
      <c r="AJ474" t="str">
        <f>IF($B474&lt;&gt;"",IF(AI474=MIN(AI475:INDEX(AI475:AI$910,MATCH("_*",$B475:$B$911,0)-1)),1,""),"")</f>
        <v/>
      </c>
      <c r="AK474">
        <f t="shared" si="326"/>
        <v>2.7350770834345517</v>
      </c>
      <c r="AL474" t="str">
        <f>IF($B474&lt;&gt;"",IF(AK474=MIN(AK475:INDEX(AK475:AK$910,MATCH("_*",$B475:$B$911,0)-1)),1,""),"")</f>
        <v/>
      </c>
      <c r="AN474" s="2">
        <f t="shared" si="346"/>
        <v>2.5985719865641683</v>
      </c>
      <c r="AO474" t="str">
        <f>IF($B474&lt;&gt;"",IF(AN474=MIN(AN475:INDEX(AN475:AN$910,MATCH("_*",$B475:$B$911,0)-1)),1,""),"")</f>
        <v/>
      </c>
      <c r="AP474" t="str">
        <f>IF($B474&lt;&gt;"",IF(ABS(AN474-MIN(AN475:INDEX(AN475:AN$910,MATCH("_*",$B475:$B$911,0)-1)))&lt;AP$8,(AN474-MIN(AN475:INDEX(AN475:AN$910,MATCH("_*",$B475:$B$911,0)-1)))^2,0),"")</f>
        <v/>
      </c>
      <c r="AQ474">
        <f t="shared" si="327"/>
        <v>1.7020813065294587</v>
      </c>
      <c r="AR474" t="str">
        <f>IF($B474&lt;&gt;"",IF(AQ474=MIN(AQ475:INDEX(AQ475:AQ$910,MATCH("_*",$B475:$B$911,0)-1)),1,""),"")</f>
        <v/>
      </c>
      <c r="AS474">
        <f t="shared" si="328"/>
        <v>4.7577492005301245</v>
      </c>
      <c r="AT474" t="str">
        <f>IF($B474&lt;&gt;"",IF(AS474=MIN(AS475:INDEX(AS475:AS$910,MATCH("_*",$B475:$B$911,0)-1)),1,""),"")</f>
        <v/>
      </c>
    </row>
    <row r="475" spans="1:46" x14ac:dyDescent="0.35">
      <c r="C475">
        <v>18</v>
      </c>
      <c r="D475">
        <v>-8</v>
      </c>
      <c r="E475">
        <v>-2</v>
      </c>
      <c r="F475">
        <v>1</v>
      </c>
      <c r="G475">
        <v>-1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f t="shared" si="347"/>
        <v>7</v>
      </c>
      <c r="S475">
        <f t="shared" si="348"/>
        <v>275</v>
      </c>
      <c r="T475">
        <f t="shared" si="349"/>
        <v>1</v>
      </c>
      <c r="U475">
        <f t="shared" si="350"/>
        <v>3</v>
      </c>
      <c r="V475">
        <f t="shared" si="351"/>
        <v>11</v>
      </c>
      <c r="W475">
        <f t="shared" si="352"/>
        <v>98.032407407407405</v>
      </c>
      <c r="X475">
        <f t="shared" si="353"/>
        <v>29.240529451599389</v>
      </c>
      <c r="Y475">
        <f t="shared" si="321"/>
        <v>9.8004459273836542</v>
      </c>
      <c r="Z475" s="10">
        <f t="shared" si="344"/>
        <v>8</v>
      </c>
      <c r="AA475" s="10">
        <f t="shared" si="345"/>
        <v>7.0871274229794778E-2</v>
      </c>
      <c r="AB475" s="14">
        <f t="shared" si="322"/>
        <v>5.7613885201377562</v>
      </c>
      <c r="AC475" t="str">
        <f>IF($B475&lt;&gt;"",IF(AB475=MIN(AB476:INDEX(AB476:AB$910,MATCH("_*",$B476:$B$911,0)-1)),1,""),"")</f>
        <v/>
      </c>
      <c r="AD475">
        <f t="shared" si="323"/>
        <v>7.5818442131847306</v>
      </c>
      <c r="AE475" t="str">
        <f>IF($B475&lt;&gt;"",IF(AD475=MIN(AD476:INDEX(AD476:AD$910,MATCH("_*",$B476:$B$911,0)-1)),1,""),"")</f>
        <v/>
      </c>
      <c r="AF475" s="3">
        <f t="shared" si="324"/>
        <v>9.03054552449548</v>
      </c>
      <c r="AG475" t="str">
        <f>IF($B475&lt;&gt;"",IF(AF475=MIN(AF476:INDEX(AF476:AF$910,MATCH("_*",$B476:$B$911,0)-1)),1,""),"")</f>
        <v/>
      </c>
      <c r="AH475" t="str">
        <f>IF($B475&lt;&gt;"",ABS(AF475-MIN(AF476:INDEX(AF476:AF$910,MATCH("_*",$B476:$B$911,0)-1))),"")</f>
        <v/>
      </c>
      <c r="AI475">
        <f t="shared" si="325"/>
        <v>7.3868127595455118</v>
      </c>
      <c r="AJ475" t="str">
        <f>IF($B475&lt;&gt;"",IF(AI475=MIN(AI476:INDEX(AI476:AI$910,MATCH("_*",$B476:$B$911,0)-1)),1,""),"")</f>
        <v/>
      </c>
      <c r="AK475">
        <f t="shared" si="326"/>
        <v>8.8093112960133126</v>
      </c>
      <c r="AL475" t="str">
        <f>IF($B475&lt;&gt;"",IF(AK475=MIN(AK476:INDEX(AK476:AK$910,MATCH("_*",$B476:$B$911,0)-1)),1,""),"")</f>
        <v/>
      </c>
      <c r="AN475" s="2">
        <f t="shared" si="346"/>
        <v>8.0171718447359908</v>
      </c>
      <c r="AO475" t="str">
        <f>IF($B475&lt;&gt;"",IF(AN475=MIN(AN476:INDEX(AN476:AN$910,MATCH("_*",$B476:$B$911,0)-1)),1,""),"")</f>
        <v/>
      </c>
      <c r="AP475" t="str">
        <f>IF($B475&lt;&gt;"",IF(ABS(AN475-MIN(AN476:INDEX(AN476:AN$910,MATCH("_*",$B476:$B$911,0)-1)))&lt;AP$8,(AN475-MIN(AN476:INDEX(AN476:AN$910,MATCH("_*",$B476:$B$911,0)-1)))^2,0),"")</f>
        <v/>
      </c>
      <c r="AQ475">
        <f t="shared" si="327"/>
        <v>4.2130262268803191</v>
      </c>
      <c r="AR475" t="str">
        <f>IF($B475&lt;&gt;"",IF(AQ475=MIN(AQ476:INDEX(AQ476:AQ$910,MATCH("_*",$B476:$B$911,0)-1)),1,""),"")</f>
        <v/>
      </c>
      <c r="AS475">
        <f t="shared" si="328"/>
        <v>26.16344686939005</v>
      </c>
      <c r="AT475" t="str">
        <f>IF($B475&lt;&gt;"",IF(AS475=MIN(AS476:INDEX(AS476:AS$910,MATCH("_*",$B476:$B$911,0)-1)),1,""),"")</f>
        <v/>
      </c>
    </row>
    <row r="476" spans="1:46" x14ac:dyDescent="0.35">
      <c r="C476">
        <v>-22</v>
      </c>
      <c r="D476">
        <v>15</v>
      </c>
      <c r="E476">
        <v>0</v>
      </c>
      <c r="F476">
        <v>0</v>
      </c>
      <c r="G476">
        <v>1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-1</v>
      </c>
      <c r="O476">
        <v>0</v>
      </c>
      <c r="P476">
        <v>0</v>
      </c>
      <c r="Q476">
        <v>0</v>
      </c>
      <c r="R476">
        <f t="shared" si="347"/>
        <v>11</v>
      </c>
      <c r="S476">
        <f t="shared" si="348"/>
        <v>37</v>
      </c>
      <c r="T476">
        <f t="shared" si="349"/>
        <v>1</v>
      </c>
      <c r="U476">
        <f t="shared" si="350"/>
        <v>1</v>
      </c>
      <c r="V476">
        <f t="shared" si="351"/>
        <v>37</v>
      </c>
      <c r="W476">
        <f t="shared" si="352"/>
        <v>278.87037037037032</v>
      </c>
      <c r="X476">
        <f t="shared" si="353"/>
        <v>29.298916590828249</v>
      </c>
      <c r="Y476">
        <f t="shared" si="321"/>
        <v>13.195958963738097</v>
      </c>
      <c r="Z476" s="10">
        <f t="shared" si="344"/>
        <v>15</v>
      </c>
      <c r="AA476" s="10">
        <f t="shared" si="345"/>
        <v>4.8794492717675553E-2</v>
      </c>
      <c r="AB476" s="14">
        <f t="shared" si="322"/>
        <v>8.6681857477215143</v>
      </c>
      <c r="AC476" t="str">
        <f>IF($B476&lt;&gt;"",IF(AB476=MIN(AB477:INDEX(AB477:AB$910,MATCH("_*",$B477:$B$911,0)-1)),1,""),"")</f>
        <v/>
      </c>
      <c r="AD476">
        <f t="shared" si="323"/>
        <v>58.524633652675519</v>
      </c>
      <c r="AE476" t="str">
        <f>IF($B476&lt;&gt;"",IF(AD476=MIN(AD477:INDEX(AD477:AD$910,MATCH("_*",$B477:$B$911,0)-1)),1,""),"")</f>
        <v/>
      </c>
      <c r="AF476" s="3">
        <f t="shared" si="324"/>
        <v>11.802123317393043</v>
      </c>
      <c r="AG476" t="str">
        <f>IF($B476&lt;&gt;"",IF(AF476=MIN(AF477:INDEX(AF477:AF$910,MATCH("_*",$B477:$B$911,0)-1)),1,""),"")</f>
        <v/>
      </c>
      <c r="AH476" t="str">
        <f>IF($B476&lt;&gt;"",ABS(AF476-MIN(AF477:INDEX(AF477:AF$910,MATCH("_*",$B477:$B$911,0)-1))),"")</f>
        <v/>
      </c>
      <c r="AI476">
        <f t="shared" si="325"/>
        <v>74.482185616154311</v>
      </c>
      <c r="AJ476" t="str">
        <f>IF($B476&lt;&gt;"",IF(AI476=MIN(AI477:INDEX(AI477:AI$910,MATCH("_*",$B477:$B$911,0)-1)),1,""),"")</f>
        <v/>
      </c>
      <c r="AK476">
        <f t="shared" si="326"/>
        <v>25.008044810443472</v>
      </c>
      <c r="AL476" t="str">
        <f>IF($B476&lt;&gt;"",IF(AK476=MIN(AK477:INDEX(AK477:AK$910,MATCH("_*",$B477:$B$911,0)-1)),1,""),"")</f>
        <v/>
      </c>
      <c r="AN476" s="2">
        <f t="shared" si="346"/>
        <v>50.650793520317038</v>
      </c>
      <c r="AO476" t="str">
        <f>IF($B476&lt;&gt;"",IF(AN476=MIN(AN477:INDEX(AN477:AN$910,MATCH("_*",$B477:$B$911,0)-1)),1,""),"")</f>
        <v/>
      </c>
      <c r="AP476" t="str">
        <f>IF($B476&lt;&gt;"",IF(ABS(AN476-MIN(AN477:INDEX(AN477:AN$910,MATCH("_*",$B477:$B$911,0)-1)))&lt;AP$8,(AN476-MIN(AN477:INDEX(AN477:AN$910,MATCH("_*",$B477:$B$911,0)-1)))^2,0),"")</f>
        <v/>
      </c>
      <c r="AQ476">
        <f t="shared" si="327"/>
        <v>12.875827842458968</v>
      </c>
      <c r="AR476" t="str">
        <f>IF($B476&lt;&gt;"",IF(AQ476=MIN(AQ477:INDEX(AQ477:AQ$910,MATCH("_*",$B477:$B$911,0)-1)),1,""),"")</f>
        <v/>
      </c>
      <c r="AS476">
        <f t="shared" si="328"/>
        <v>313.12447168469561</v>
      </c>
      <c r="AT476" t="str">
        <f>IF($B476&lt;&gt;"",IF(AS476=MIN(AS477:INDEX(AS477:AS$910,MATCH("_*",$B477:$B$911,0)-1)),1,""),"")</f>
        <v/>
      </c>
    </row>
    <row r="477" spans="1:46" x14ac:dyDescent="0.35">
      <c r="C477">
        <v>0</v>
      </c>
      <c r="D477">
        <v>-2</v>
      </c>
      <c r="E477">
        <v>0</v>
      </c>
      <c r="F477">
        <v>1</v>
      </c>
      <c r="G477">
        <v>0</v>
      </c>
      <c r="H477">
        <v>-1</v>
      </c>
      <c r="I477">
        <v>1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f t="shared" si="347"/>
        <v>119</v>
      </c>
      <c r="S477">
        <f t="shared" si="348"/>
        <v>13</v>
      </c>
      <c r="T477">
        <f t="shared" si="349"/>
        <v>2</v>
      </c>
      <c r="U477">
        <f t="shared" si="350"/>
        <v>1</v>
      </c>
      <c r="V477">
        <f t="shared" si="351"/>
        <v>17</v>
      </c>
      <c r="W477">
        <f t="shared" si="352"/>
        <v>243.50925925925924</v>
      </c>
      <c r="X477">
        <f t="shared" si="353"/>
        <v>29.343652469446685</v>
      </c>
      <c r="Y477">
        <f t="shared" si="321"/>
        <v>3.8067955872901207</v>
      </c>
      <c r="Z477" s="10">
        <f t="shared" si="344"/>
        <v>2</v>
      </c>
      <c r="AA477" s="10">
        <f t="shared" si="345"/>
        <v>0.14048169122830245</v>
      </c>
      <c r="AB477" s="14">
        <f t="shared" si="322"/>
        <v>6.0749417228091698</v>
      </c>
      <c r="AC477" t="str">
        <f>IF($B477&lt;&gt;"",IF(AB477=MIN(AB478:INDEX(AB478:AB$910,MATCH("_*",$B478:$B$911,0)-1)),1,""),"")</f>
        <v/>
      </c>
      <c r="AD477">
        <f t="shared" si="323"/>
        <v>7.942979863585979</v>
      </c>
      <c r="AE477" t="str">
        <f>IF($B477&lt;&gt;"",IF(AD477=MIN(AD478:INDEX(AD478:AD$910,MATCH("_*",$B478:$B$911,0)-1)),1,""),"")</f>
        <v/>
      </c>
      <c r="AF477" s="3">
        <f t="shared" si="324"/>
        <v>8.5619704509968813</v>
      </c>
      <c r="AG477" t="str">
        <f>IF($B477&lt;&gt;"",IF(AF477=MIN(AF478:INDEX(AF478:AF$910,MATCH("_*",$B478:$B$911,0)-1)),1,""),"")</f>
        <v/>
      </c>
      <c r="AH477" t="str">
        <f>IF($B477&lt;&gt;"",ABS(AF477-MIN(AF478:INDEX(AF478:AF$910,MATCH("_*",$B478:$B$911,0)-1))),"")</f>
        <v/>
      </c>
      <c r="AI477">
        <f t="shared" si="325"/>
        <v>6.8689419718319655</v>
      </c>
      <c r="AJ477" t="str">
        <f>IF($B477&lt;&gt;"",IF(AI477=MIN(AI478:INDEX(AI478:AI$910,MATCH("_*",$B478:$B$911,0)-1)),1,""),"")</f>
        <v/>
      </c>
      <c r="AK477">
        <f t="shared" si="326"/>
        <v>8.0909404799234537</v>
      </c>
      <c r="AL477" t="str">
        <f>IF($B477&lt;&gt;"",IF(AK477=MIN(AK478:INDEX(AK478:AK$910,MATCH("_*",$B478:$B$911,0)-1)),1,""),"")</f>
        <v/>
      </c>
      <c r="AN477" s="2">
        <f t="shared" si="346"/>
        <v>8.250906646698672</v>
      </c>
      <c r="AO477" t="str">
        <f>IF($B477&lt;&gt;"",IF(AN477=MIN(AN478:INDEX(AN478:AN$910,MATCH("_*",$B478:$B$911,0)-1)),1,""),"")</f>
        <v/>
      </c>
      <c r="AP477" t="str">
        <f>IF($B477&lt;&gt;"",IF(ABS(AN477-MIN(AN478:INDEX(AN478:AN$910,MATCH("_*",$B478:$B$911,0)-1)))&lt;AP$8,(AN477-MIN(AN478:INDEX(AN478:AN$910,MATCH("_*",$B478:$B$911,0)-1)))^2,0),"")</f>
        <v/>
      </c>
      <c r="AQ477">
        <f t="shared" si="327"/>
        <v>3.9922863193483562</v>
      </c>
      <c r="AR477" t="str">
        <f>IF($B477&lt;&gt;"",IF(AQ477=MIN(AQ478:INDEX(AQ478:AQ$910,MATCH("_*",$B478:$B$911,0)-1)),1,""),"")</f>
        <v/>
      </c>
      <c r="AS477">
        <f t="shared" si="328"/>
        <v>32.280415503308234</v>
      </c>
      <c r="AT477" t="str">
        <f>IF($B477&lt;&gt;"",IF(AS477=MIN(AS478:INDEX(AS478:AS$910,MATCH("_*",$B478:$B$911,0)-1)),1,""),"")</f>
        <v/>
      </c>
    </row>
    <row r="478" spans="1:46" x14ac:dyDescent="0.35">
      <c r="C478">
        <v>-24</v>
      </c>
      <c r="D478">
        <v>10</v>
      </c>
      <c r="E478">
        <v>0</v>
      </c>
      <c r="F478">
        <v>0</v>
      </c>
      <c r="G478">
        <v>0</v>
      </c>
      <c r="H478">
        <v>0</v>
      </c>
      <c r="I478">
        <v>2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f t="shared" si="347"/>
        <v>289</v>
      </c>
      <c r="S478">
        <f t="shared" si="348"/>
        <v>1</v>
      </c>
      <c r="T478">
        <f t="shared" si="349"/>
        <v>2</v>
      </c>
      <c r="U478">
        <f t="shared" si="350"/>
        <v>0</v>
      </c>
      <c r="V478">
        <f t="shared" si="351"/>
        <v>17</v>
      </c>
      <c r="W478">
        <f t="shared" si="352"/>
        <v>136.47222222222223</v>
      </c>
      <c r="X478">
        <f t="shared" si="353"/>
        <v>29.460827654688757</v>
      </c>
      <c r="Y478">
        <f t="shared" si="321"/>
        <v>8.1859895096620825</v>
      </c>
      <c r="Z478" s="10">
        <f t="shared" si="344"/>
        <v>10</v>
      </c>
      <c r="AA478" s="10">
        <f t="shared" si="345"/>
        <v>0.38063489267636896</v>
      </c>
      <c r="AB478" s="14">
        <f t="shared" si="322"/>
        <v>6.1663810561512031</v>
      </c>
      <c r="AC478" t="str">
        <f>IF($B478&lt;&gt;"",IF(AB478=MIN(AB479:INDEX(AB479:AB$910,MATCH("_*",$B479:$B$911,0)-1)),1,""),"")</f>
        <v/>
      </c>
      <c r="AD478">
        <f t="shared" si="323"/>
        <v>8.6660868606106867</v>
      </c>
      <c r="AE478" t="str">
        <f>IF($B478&lt;&gt;"",IF(AD478=MIN(AD479:INDEX(AD479:AD$910,MATCH("_*",$B479:$B$911,0)-1)),1,""),"")</f>
        <v/>
      </c>
      <c r="AF478" s="3">
        <f t="shared" si="324"/>
        <v>8.9649814198893107</v>
      </c>
      <c r="AG478" t="str">
        <f>IF($B478&lt;&gt;"",IF(AF478=MIN(AF479:INDEX(AF479:AF$910,MATCH("_*",$B479:$B$911,0)-1)),1,""),"")</f>
        <v/>
      </c>
      <c r="AH478" t="str">
        <f>IF($B478&lt;&gt;"",ABS(AF478-MIN(AF479:INDEX(AF479:AF$910,MATCH("_*",$B479:$B$911,0)-1))),"")</f>
        <v/>
      </c>
      <c r="AI478">
        <f t="shared" si="325"/>
        <v>7.678048980284359</v>
      </c>
      <c r="AJ478" t="str">
        <f>IF($B478&lt;&gt;"",IF(AI478=MIN(AI479:INDEX(AI479:AI$910,MATCH("_*",$B479:$B$911,0)-1)),1,""),"")</f>
        <v/>
      </c>
      <c r="AK478">
        <f t="shared" si="326"/>
        <v>8.5330086801457341</v>
      </c>
      <c r="AL478" t="str">
        <f>IF($B478&lt;&gt;"",IF(AK478=MIN(AK479:INDEX(AK479:AK$910,MATCH("_*",$B479:$B$911,0)-1)),1,""),"")</f>
        <v/>
      </c>
      <c r="AN478" s="2">
        <f t="shared" si="346"/>
        <v>9.427536910408687</v>
      </c>
      <c r="AO478" t="str">
        <f>IF($B478&lt;&gt;"",IF(AN478=MIN(AN479:INDEX(AN479:AN$910,MATCH("_*",$B479:$B$911,0)-1)),1,""),"")</f>
        <v/>
      </c>
      <c r="AP478" t="str">
        <f>IF($B478&lt;&gt;"",IF(ABS(AN478-MIN(AN479:INDEX(AN479:AN$910,MATCH("_*",$B479:$B$911,0)-1)))&lt;AP$8,(AN478-MIN(AN479:INDEX(AN479:AN$910,MATCH("_*",$B479:$B$911,0)-1)))^2,0),"")</f>
        <v/>
      </c>
      <c r="AQ478">
        <f t="shared" si="327"/>
        <v>4.0367309664075188</v>
      </c>
      <c r="AR478" t="str">
        <f>IF($B478&lt;&gt;"",IF(AQ478=MIN(AQ479:INDEX(AQ479:AQ$910,MATCH("_*",$B479:$B$911,0)-1)),1,""),"")</f>
        <v/>
      </c>
      <c r="AS478">
        <f t="shared" si="328"/>
        <v>34.801944453714334</v>
      </c>
      <c r="AT478" t="str">
        <f>IF($B478&lt;&gt;"",IF(AS478=MIN(AS479:INDEX(AS479:AS$910,MATCH("_*",$B479:$B$911,0)-1)),1,""),"")</f>
        <v/>
      </c>
    </row>
    <row r="479" spans="1:46" x14ac:dyDescent="0.35">
      <c r="C479">
        <v>10</v>
      </c>
      <c r="D479">
        <v>-5</v>
      </c>
      <c r="E479">
        <v>0</v>
      </c>
      <c r="F479">
        <v>1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-1</v>
      </c>
      <c r="M479">
        <v>0</v>
      </c>
      <c r="N479">
        <v>0</v>
      </c>
      <c r="O479">
        <v>0</v>
      </c>
      <c r="P479">
        <v>0</v>
      </c>
      <c r="Q479">
        <v>0</v>
      </c>
      <c r="R479">
        <f t="shared" si="347"/>
        <v>7</v>
      </c>
      <c r="S479">
        <f t="shared" si="348"/>
        <v>29</v>
      </c>
      <c r="T479">
        <f t="shared" si="349"/>
        <v>1</v>
      </c>
      <c r="U479">
        <f t="shared" si="350"/>
        <v>1</v>
      </c>
      <c r="V479">
        <f t="shared" si="351"/>
        <v>29</v>
      </c>
      <c r="W479">
        <f t="shared" si="352"/>
        <v>109.01851851851853</v>
      </c>
      <c r="X479">
        <f t="shared" si="353"/>
        <v>29.473707989101236</v>
      </c>
      <c r="Y479">
        <f t="shared" si="321"/>
        <v>6.8148035794533062</v>
      </c>
      <c r="Z479" s="10">
        <f t="shared" si="344"/>
        <v>5</v>
      </c>
      <c r="AA479" s="10">
        <f t="shared" si="345"/>
        <v>0.4070334303743337</v>
      </c>
      <c r="AB479" s="14">
        <f t="shared" si="322"/>
        <v>5.2719578729936796</v>
      </c>
      <c r="AC479" t="str">
        <f>IF($B479&lt;&gt;"",IF(AB479=MIN(AB480:INDEX(AB480:AB$910,MATCH("_*",$B480:$B$911,0)-1)),1,""),"")</f>
        <v/>
      </c>
      <c r="AD479">
        <f t="shared" si="323"/>
        <v>6.8900419810089994</v>
      </c>
      <c r="AE479" t="str">
        <f>IF($B479&lt;&gt;"",IF(AD479=MIN(AD480:INDEX(AD480:AD$910,MATCH("_*",$B480:$B$911,0)-1)),1,""),"")</f>
        <v/>
      </c>
      <c r="AF479" s="3">
        <f t="shared" si="324"/>
        <v>8.2133013168092237</v>
      </c>
      <c r="AG479" t="str">
        <f>IF($B479&lt;&gt;"",IF(AF479=MIN(AF480:INDEX(AF480:AF$910,MATCH("_*",$B480:$B$911,0)-1)),1,""),"")</f>
        <v/>
      </c>
      <c r="AH479" t="str">
        <f>IF($B479&lt;&gt;"",ABS(AF479-MIN(AF480:INDEX(AF480:AF$910,MATCH("_*",$B480:$B$911,0)-1))),"")</f>
        <v/>
      </c>
      <c r="AI479">
        <f t="shared" si="325"/>
        <v>5.4623273338299185</v>
      </c>
      <c r="AJ479" t="str">
        <f>IF($B479&lt;&gt;"",IF(AI479=MIN(AI480:INDEX(AI480:AI$910,MATCH("_*",$B480:$B$911,0)-1)),1,""),"")</f>
        <v/>
      </c>
      <c r="AK479">
        <f t="shared" si="326"/>
        <v>7.3727675947332409</v>
      </c>
      <c r="AL479" t="str">
        <f>IF($B479&lt;&gt;"",IF(AK479=MIN(AK480:INDEX(AK480:AK$910,MATCH("_*",$B480:$B$911,0)-1)),1,""),"")</f>
        <v/>
      </c>
      <c r="AN479" s="2">
        <f t="shared" si="346"/>
        <v>7.6874583461510353</v>
      </c>
      <c r="AO479" t="str">
        <f>IF($B479&lt;&gt;"",IF(AN479=MIN(AN480:INDEX(AN480:AN$910,MATCH("_*",$B480:$B$911,0)-1)),1,""),"")</f>
        <v/>
      </c>
      <c r="AP479" t="str">
        <f>IF($B479&lt;&gt;"",IF(ABS(AN479-MIN(AN480:INDEX(AN480:AN$910,MATCH("_*",$B480:$B$911,0)-1)))&lt;AP$8,(AN479-MIN(AN480:INDEX(AN480:AN$910,MATCH("_*",$B480:$B$911,0)-1)))^2,0),"")</f>
        <v/>
      </c>
      <c r="AQ479">
        <f t="shared" si="327"/>
        <v>3.4906325951926251</v>
      </c>
      <c r="AR479" t="str">
        <f>IF($B479&lt;&gt;"",IF(AQ479=MIN(AQ480:INDEX(AQ480:AQ$910,MATCH("_*",$B480:$B$911,0)-1)),1,""),"")</f>
        <v/>
      </c>
      <c r="AS479">
        <f t="shared" si="328"/>
        <v>22.586303320636645</v>
      </c>
      <c r="AT479" t="str">
        <f>IF($B479&lt;&gt;"",IF(AS479=MIN(AS480:INDEX(AS480:AS$910,MATCH("_*",$B480:$B$911,0)-1)),1,""),"")</f>
        <v/>
      </c>
    </row>
    <row r="480" spans="1:46" x14ac:dyDescent="0.35">
      <c r="A480" s="6" t="s">
        <v>211</v>
      </c>
      <c r="B480" t="s">
        <v>62</v>
      </c>
      <c r="C480">
        <v>-10</v>
      </c>
      <c r="D480">
        <v>-1</v>
      </c>
      <c r="E480">
        <v>5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f t="shared" si="337"/>
        <v>3125</v>
      </c>
      <c r="S480">
        <f t="shared" si="338"/>
        <v>1</v>
      </c>
      <c r="T480">
        <f t="shared" si="339"/>
        <v>5</v>
      </c>
      <c r="U480">
        <f t="shared" si="340"/>
        <v>0</v>
      </c>
      <c r="V480">
        <f t="shared" si="341"/>
        <v>5</v>
      </c>
      <c r="W480">
        <f t="shared" si="342"/>
        <v>54.253472222222221</v>
      </c>
      <c r="X480">
        <f t="shared" si="343"/>
        <v>29.613568458786421</v>
      </c>
      <c r="Y480">
        <f t="shared" si="321"/>
        <v>2.8234152981112555</v>
      </c>
      <c r="Z480" s="10">
        <f t="shared" si="344"/>
        <v>1</v>
      </c>
      <c r="AA480" s="10">
        <f t="shared" si="345"/>
        <v>0.3063193628682086</v>
      </c>
      <c r="AB480" s="14">
        <f t="shared" si="322"/>
        <v>3.7489831288590327</v>
      </c>
      <c r="AC480">
        <f>IF($B480&lt;&gt;"",IF(AB480=MIN(AB481:INDEX(AB481:AB$910,MATCH("_*",$B481:$B$911,0)-1)),1,""),"")</f>
        <v>1</v>
      </c>
      <c r="AD480">
        <f t="shared" si="323"/>
        <v>5.7692738425451475</v>
      </c>
      <c r="AE480">
        <f>IF($B480&lt;&gt;"",IF(AD480=MIN(AD481:INDEX(AD481:AD$910,MATCH("_*",$B481:$B$911,0)-1)),1,""),"")</f>
        <v>1</v>
      </c>
      <c r="AF480" s="3">
        <f t="shared" si="324"/>
        <v>6.1772096654868998</v>
      </c>
      <c r="AG480">
        <f>IF($B480&lt;&gt;"",IF(AF480=MIN(AF481:INDEX(AF481:AF$910,MATCH("_*",$B481:$B$911,0)-1)),1,""),"")</f>
        <v>1</v>
      </c>
      <c r="AH480">
        <f>IF($B480&lt;&gt;"",ABS(AF480-MIN(AF481:INDEX(AF481:AF$910,MATCH("_*",$B481:$B$911,0)-1))),"")</f>
        <v>0</v>
      </c>
      <c r="AI480">
        <f t="shared" si="325"/>
        <v>4.0599905161247651</v>
      </c>
      <c r="AJ480">
        <f>IF($B480&lt;&gt;"",IF(AI480=MIN(AI481:INDEX(AI481:AI$910,MATCH("_*",$B481:$B$911,0)-1)),1,""),"")</f>
        <v>1</v>
      </c>
      <c r="AK480">
        <f t="shared" si="326"/>
        <v>5.8343168191306178</v>
      </c>
      <c r="AL480">
        <f>IF($B480&lt;&gt;"",IF(AK480=MIN(AK481:INDEX(AK481:AK$910,MATCH("_*",$B481:$B$911,0)-1)),1,""),"")</f>
        <v>1</v>
      </c>
      <c r="AN480" s="2">
        <f t="shared" si="346"/>
        <v>6.132959937555885</v>
      </c>
      <c r="AO480">
        <f>IF($B480&lt;&gt;"",IF(AN480=MIN(AN481:INDEX(AN481:AN$910,MATCH("_*",$B481:$B$911,0)-1)),1,""),"")</f>
        <v>1</v>
      </c>
      <c r="AP480">
        <f>IF($B480&lt;&gt;"",IF(ABS(AN480-MIN(AN481:INDEX(AN481:AN$910,MATCH("_*",$B481:$B$911,0)-1)))&lt;AP$8,(AN480-MIN(AN481:INDEX(AN481:AN$910,MATCH("_*",$B481:$B$911,0)-1)))^2,0),"")</f>
        <v>0</v>
      </c>
      <c r="AQ480">
        <f t="shared" si="327"/>
        <v>2.7336141568296402</v>
      </c>
      <c r="AR480">
        <f>IF($B480&lt;&gt;"",IF(AQ480=MIN(AQ481:INDEX(AQ481:AQ$910,MATCH("_*",$B481:$B$911,0)-1)),1,""),"")</f>
        <v>1</v>
      </c>
      <c r="AS480">
        <f t="shared" si="328"/>
        <v>12.970505259208769</v>
      </c>
      <c r="AT480">
        <f>IF($B480&lt;&gt;"",IF(AS480=MIN(AS481:INDEX(AS481:AS$910,MATCH("_*",$B481:$B$911,0)-1)),1,""),"")</f>
        <v>1</v>
      </c>
    </row>
    <row r="481" spans="1:46" x14ac:dyDescent="0.35">
      <c r="C481">
        <v>-14</v>
      </c>
      <c r="D481">
        <v>5</v>
      </c>
      <c r="E481">
        <v>-1</v>
      </c>
      <c r="F481">
        <v>3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f t="shared" si="337"/>
        <v>343</v>
      </c>
      <c r="S481">
        <f t="shared" si="338"/>
        <v>5</v>
      </c>
      <c r="T481">
        <f t="shared" si="339"/>
        <v>3</v>
      </c>
      <c r="U481">
        <f t="shared" si="340"/>
        <v>1</v>
      </c>
      <c r="V481">
        <f t="shared" si="341"/>
        <v>7</v>
      </c>
      <c r="W481">
        <f t="shared" si="342"/>
        <v>55.578703703703702</v>
      </c>
      <c r="X481">
        <f t="shared" si="343"/>
        <v>29.939009869476987</v>
      </c>
      <c r="Y481">
        <f t="shared" si="321"/>
        <v>3.1565460885849155</v>
      </c>
      <c r="Z481" s="10">
        <f t="shared" si="344"/>
        <v>5</v>
      </c>
      <c r="AA481" s="10">
        <f t="shared" si="345"/>
        <v>0.36068019424495645</v>
      </c>
      <c r="AB481" s="14">
        <f t="shared" si="322"/>
        <v>4.015300083294707</v>
      </c>
      <c r="AC481" t="str">
        <f>IF($B481&lt;&gt;"",IF(AB481=MIN(AB482:INDEX(AB482:AB$910,MATCH("_*",$B482:$B$911,0)-1)),1,""),"")</f>
        <v/>
      </c>
      <c r="AD481">
        <f t="shared" si="323"/>
        <v>5.8455073112157017</v>
      </c>
      <c r="AE481" t="str">
        <f>IF($B481&lt;&gt;"",IF(AD481=MIN(AD482:INDEX(AD482:AD$910,MATCH("_*",$B482:$B$911,0)-1)),1,""),"")</f>
        <v/>
      </c>
      <c r="AF481" s="3">
        <f t="shared" si="324"/>
        <v>6.2830253165666852</v>
      </c>
      <c r="AG481" t="str">
        <f>IF($B481&lt;&gt;"",IF(AF481=MIN(AF482:INDEX(AF482:AF$910,MATCH("_*",$B482:$B$911,0)-1)),1,""),"")</f>
        <v/>
      </c>
      <c r="AH481" t="str">
        <f>IF($B481&lt;&gt;"",ABS(AF481-MIN(AF482:INDEX(AF482:AF$910,MATCH("_*",$B482:$B$911,0)-1))),"")</f>
        <v/>
      </c>
      <c r="AI481">
        <f t="shared" si="325"/>
        <v>4.1402613947466449</v>
      </c>
      <c r="AJ481" t="str">
        <f>IF($B481&lt;&gt;"",IF(AI481=MIN(AI482:INDEX(AI482:AI$910,MATCH("_*",$B482:$B$911,0)-1)),1,""),"")</f>
        <v/>
      </c>
      <c r="AK481">
        <f t="shared" si="326"/>
        <v>6.2316092060721404</v>
      </c>
      <c r="AL481" t="str">
        <f>IF($B481&lt;&gt;"",IF(AK481=MIN(AK482:INDEX(AK482:AK$910,MATCH("_*",$B482:$B$911,0)-1)),1,""),"")</f>
        <v/>
      </c>
      <c r="AN481" s="2">
        <f t="shared" si="346"/>
        <v>6.2744456870199077</v>
      </c>
      <c r="AO481" t="str">
        <f>IF($B481&lt;&gt;"",IF(AN481=MIN(AN482:INDEX(AN482:AN$910,MATCH("_*",$B482:$B$911,0)-1)),1,""),"")</f>
        <v/>
      </c>
      <c r="AP481" t="str">
        <f>IF($B481&lt;&gt;"",IF(ABS(AN481-MIN(AN482:INDEX(AN482:AN$910,MATCH("_*",$B482:$B$911,0)-1)))&lt;AP$8,(AN481-MIN(AN482:INDEX(AN482:AN$910,MATCH("_*",$B482:$B$911,0)-1)))^2,0),"")</f>
        <v/>
      </c>
      <c r="AQ481">
        <f t="shared" si="327"/>
        <v>2.9070668197565852</v>
      </c>
      <c r="AR481" t="str">
        <f>IF($B481&lt;&gt;"",IF(AQ481=MIN(AQ482:INDEX(AQ482:AQ$910,MATCH("_*",$B482:$B$911,0)-1)),1,""),"")</f>
        <v/>
      </c>
      <c r="AS481">
        <f t="shared" si="328"/>
        <v>13.573251438084153</v>
      </c>
      <c r="AT481" t="str">
        <f>IF($B481&lt;&gt;"",IF(AS481=MIN(AS482:INDEX(AS482:AS$910,MATCH("_*",$B482:$B$911,0)-1)),1,""),"")</f>
        <v/>
      </c>
    </row>
    <row r="482" spans="1:46" x14ac:dyDescent="0.35">
      <c r="C482">
        <v>3</v>
      </c>
      <c r="D482">
        <v>4</v>
      </c>
      <c r="E482">
        <v>0</v>
      </c>
      <c r="F482">
        <v>-2</v>
      </c>
      <c r="G482">
        <v>0</v>
      </c>
      <c r="H482">
        <v>-1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f t="shared" si="337"/>
        <v>1</v>
      </c>
      <c r="S482">
        <f t="shared" si="338"/>
        <v>637</v>
      </c>
      <c r="T482">
        <f t="shared" si="339"/>
        <v>0</v>
      </c>
      <c r="U482">
        <f t="shared" si="340"/>
        <v>3</v>
      </c>
      <c r="V482">
        <f t="shared" si="341"/>
        <v>13</v>
      </c>
      <c r="W482">
        <f t="shared" si="342"/>
        <v>115.01388888888889</v>
      </c>
      <c r="X482">
        <f t="shared" si="343"/>
        <v>29.640528753989226</v>
      </c>
      <c r="Y482">
        <f t="shared" si="321"/>
        <v>2.1749246582914048</v>
      </c>
      <c r="Z482" s="10">
        <f t="shared" si="344"/>
        <v>4</v>
      </c>
      <c r="AA482" s="10">
        <f t="shared" si="345"/>
        <v>0.25106362598533138</v>
      </c>
      <c r="AB482" s="14">
        <f t="shared" si="322"/>
        <v>4.8191980517632125</v>
      </c>
      <c r="AC482" t="str">
        <f>IF($B482&lt;&gt;"",IF(AB482=MIN(AB483:INDEX(AB483:AB$910,MATCH("_*",$B483:$B$911,0)-1)),1,""),"")</f>
        <v/>
      </c>
      <c r="AD482">
        <f t="shared" si="323"/>
        <v>6.8702278068720615</v>
      </c>
      <c r="AE482" t="str">
        <f>IF($B482&lt;&gt;"",IF(AD482=MIN(AD483:INDEX(AD483:AD$910,MATCH("_*",$B483:$B$911,0)-1)),1,""),"")</f>
        <v/>
      </c>
      <c r="AF482" s="3">
        <f t="shared" si="324"/>
        <v>7.1329847133133502</v>
      </c>
      <c r="AG482" t="str">
        <f>IF($B482&lt;&gt;"",IF(AF482=MIN(AF483:INDEX(AF483:AF$910,MATCH("_*",$B483:$B$911,0)-1)),1,""),"")</f>
        <v/>
      </c>
      <c r="AH482" t="str">
        <f>IF($B482&lt;&gt;"",ABS(AF482-MIN(AF483:INDEX(AF483:AF$910,MATCH("_*",$B483:$B$911,0)-1))),"")</f>
        <v/>
      </c>
      <c r="AI482">
        <f t="shared" si="325"/>
        <v>5.2877669057860013</v>
      </c>
      <c r="AJ482" t="str">
        <f>IF($B482&lt;&gt;"",IF(AI482=MIN(AI483:INDEX(AI483:AI$910,MATCH("_*",$B483:$B$911,0)-1)),1,""),"")</f>
        <v/>
      </c>
      <c r="AK482">
        <f t="shared" si="326"/>
        <v>7.1749360029215836</v>
      </c>
      <c r="AL482" t="str">
        <f>IF($B482&lt;&gt;"",IF(AK482=MIN(AK483:INDEX(AK483:AK$910,MATCH("_*",$B483:$B$911,0)-1)),1,""),"")</f>
        <v/>
      </c>
      <c r="AN482" s="2">
        <f t="shared" si="346"/>
        <v>7.1458554662351439</v>
      </c>
      <c r="AO482" t="str">
        <f>IF($B482&lt;&gt;"",IF(AN482=MIN(AN483:INDEX(AN483:AN$910,MATCH("_*",$B483:$B$911,0)-1)),1,""),"")</f>
        <v/>
      </c>
      <c r="AP482" t="str">
        <f>IF($B482&lt;&gt;"",IF(ABS(AN482-MIN(AN483:INDEX(AN483:AN$910,MATCH("_*",$B483:$B$911,0)-1)))&lt;AP$8,(AN482-MIN(AN483:INDEX(AN483:AN$910,MATCH("_*",$B483:$B$911,0)-1)))^2,0),"")</f>
        <v/>
      </c>
      <c r="AQ482">
        <f t="shared" si="327"/>
        <v>3.3986660813315646</v>
      </c>
      <c r="AR482" t="str">
        <f>IF($B482&lt;&gt;"",IF(AQ482=MIN(AQ483:INDEX(AQ483:AQ$910,MATCH("_*",$B483:$B$911,0)-1)),1,""),"")</f>
        <v/>
      </c>
      <c r="AS482">
        <f t="shared" si="328"/>
        <v>20.009732494379794</v>
      </c>
      <c r="AT482" t="str">
        <f>IF($B482&lt;&gt;"",IF(AS482=MIN(AS483:INDEX(AS483:AS$910,MATCH("_*",$B483:$B$911,0)-1)),1,""),"")</f>
        <v/>
      </c>
    </row>
    <row r="483" spans="1:46" x14ac:dyDescent="0.35">
      <c r="C483">
        <v>14</v>
      </c>
      <c r="D483">
        <v>-11</v>
      </c>
      <c r="E483">
        <v>0</v>
      </c>
      <c r="F483">
        <v>0</v>
      </c>
      <c r="G483">
        <v>1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f t="shared" si="337"/>
        <v>11</v>
      </c>
      <c r="S483">
        <f t="shared" si="338"/>
        <v>1</v>
      </c>
      <c r="T483">
        <f t="shared" si="339"/>
        <v>1</v>
      </c>
      <c r="U483">
        <f t="shared" si="340"/>
        <v>0</v>
      </c>
      <c r="V483">
        <f t="shared" si="341"/>
        <v>11</v>
      </c>
      <c r="W483">
        <f t="shared" si="342"/>
        <v>6.7222222222222223</v>
      </c>
      <c r="X483">
        <f t="shared" si="343"/>
        <v>29.812932845495258</v>
      </c>
      <c r="Y483">
        <f t="shared" si="321"/>
        <v>12.835690889724923</v>
      </c>
      <c r="Z483" s="10">
        <f t="shared" si="344"/>
        <v>11</v>
      </c>
      <c r="AA483" s="10">
        <f t="shared" si="345"/>
        <v>0.10228247227245646</v>
      </c>
      <c r="AB483" s="14">
        <f t="shared" si="322"/>
        <v>4.0342647656815345</v>
      </c>
      <c r="AC483" t="str">
        <f>IF($B483&lt;&gt;"",IF(AB483=MIN(AB484:INDEX(AB484:AB$910,MATCH("_*",$B484:$B$911,0)-1)),1,""),"")</f>
        <v/>
      </c>
      <c r="AD483">
        <f t="shared" si="323"/>
        <v>10.605696258194685</v>
      </c>
      <c r="AE483" t="str">
        <f>IF($B483&lt;&gt;"",IF(AD483=MIN(AD484:INDEX(AD484:AD$910,MATCH("_*",$B484:$B$911,0)-1)),1,""),"")</f>
        <v/>
      </c>
      <c r="AF483" s="3">
        <f t="shared" si="324"/>
        <v>6.2863845847704702</v>
      </c>
      <c r="AG483" t="str">
        <f>IF($B483&lt;&gt;"",IF(AF483=MIN(AF484:INDEX(AF484:AF$910,MATCH("_*",$B484:$B$911,0)-1)),1,""),"")</f>
        <v/>
      </c>
      <c r="AH483" t="str">
        <f>IF($B483&lt;&gt;"",ABS(AF483-MIN(AF484:INDEX(AF484:AF$910,MATCH("_*",$B484:$B$911,0)-1))),"")</f>
        <v/>
      </c>
      <c r="AI483">
        <f t="shared" si="325"/>
        <v>21.692798169824343</v>
      </c>
      <c r="AJ483" t="str">
        <f>IF($B483&lt;&gt;"",IF(AI483=MIN(AI484:INDEX(AI484:AI$910,MATCH("_*",$B484:$B$911,0)-1)),1,""),"")</f>
        <v/>
      </c>
      <c r="AK483">
        <f t="shared" si="326"/>
        <v>15.761992113178817</v>
      </c>
      <c r="AL483" t="str">
        <f>IF($B483&lt;&gt;"",IF(AK483=MIN(AK484:INDEX(AK484:AK$910,MATCH("_*",$B484:$B$911,0)-1)),1,""),"")</f>
        <v/>
      </c>
      <c r="AN483" s="2">
        <f t="shared" si="346"/>
        <v>7.0039986530530465</v>
      </c>
      <c r="AO483" t="str">
        <f>IF($B483&lt;&gt;"",IF(AN483=MIN(AN484:INDEX(AN484:AN$910,MATCH("_*",$B484:$B$911,0)-1)),1,""),"")</f>
        <v/>
      </c>
      <c r="AP483" t="str">
        <f>IF($B483&lt;&gt;"",IF(ABS(AN483-MIN(AN484:INDEX(AN484:AN$910,MATCH("_*",$B484:$B$911,0)-1)))&lt;AP$8,(AN483-MIN(AN484:INDEX(AN484:AN$910,MATCH("_*",$B484:$B$911,0)-1)))^2,0),"")</f>
        <v/>
      </c>
      <c r="AQ483">
        <f t="shared" si="327"/>
        <v>8.4504112558019848</v>
      </c>
      <c r="AR483" t="str">
        <f>IF($B483&lt;&gt;"",IF(AQ483=MIN(AQ484:INDEX(AQ484:AQ$910,MATCH("_*",$B484:$B$911,0)-1)),1,""),"")</f>
        <v/>
      </c>
      <c r="AS483">
        <f t="shared" si="328"/>
        <v>30.298969615987183</v>
      </c>
      <c r="AT483" t="str">
        <f>IF($B483&lt;&gt;"",IF(AS483=MIN(AS484:INDEX(AS484:AS$910,MATCH("_*",$B484:$B$911,0)-1)),1,""),"")</f>
        <v/>
      </c>
    </row>
    <row r="484" spans="1:46" x14ac:dyDescent="0.35">
      <c r="C484">
        <v>-3</v>
      </c>
      <c r="D484">
        <v>5</v>
      </c>
      <c r="E484">
        <v>0</v>
      </c>
      <c r="F484">
        <v>1</v>
      </c>
      <c r="G484">
        <v>-1</v>
      </c>
      <c r="H484">
        <v>0</v>
      </c>
      <c r="I484">
        <v>0</v>
      </c>
      <c r="J484">
        <v>-1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f t="shared" si="337"/>
        <v>7</v>
      </c>
      <c r="S484">
        <f t="shared" si="338"/>
        <v>209</v>
      </c>
      <c r="T484">
        <f t="shared" si="339"/>
        <v>1</v>
      </c>
      <c r="U484">
        <f t="shared" si="340"/>
        <v>2</v>
      </c>
      <c r="V484">
        <f t="shared" si="341"/>
        <v>19</v>
      </c>
      <c r="W484">
        <f t="shared" si="342"/>
        <v>257.37962962962968</v>
      </c>
      <c r="X484">
        <f t="shared" si="343"/>
        <v>29.769952299002799</v>
      </c>
      <c r="Y484">
        <f t="shared" si="321"/>
        <v>3.1669555791092732</v>
      </c>
      <c r="Z484" s="10">
        <f t="shared" si="344"/>
        <v>5</v>
      </c>
      <c r="AA484" s="10">
        <f t="shared" si="345"/>
        <v>1.4192866791333358E-2</v>
      </c>
      <c r="AB484" s="14">
        <f t="shared" si="322"/>
        <v>6.291221889133138</v>
      </c>
      <c r="AC484" t="str">
        <f>IF($B484&lt;&gt;"",IF(AB484=MIN(AB485:INDEX(AB485:AB$910,MATCH("_*",$B485:$B$911,0)-1)),1,""),"")</f>
        <v/>
      </c>
      <c r="AD484">
        <f t="shared" si="323"/>
        <v>8.0568462963730685</v>
      </c>
      <c r="AE484" t="str">
        <f>IF($B484&lt;&gt;"",IF(AD484=MIN(AD485:INDEX(AD485:AD$910,MATCH("_*",$B485:$B$911,0)-1)),1,""),"")</f>
        <v/>
      </c>
      <c r="AF484" s="3">
        <f t="shared" si="324"/>
        <v>8.4965898522696204</v>
      </c>
      <c r="AG484" t="str">
        <f>IF($B484&lt;&gt;"",IF(AF484=MIN(AF485:INDEX(AF485:AF$910,MATCH("_*",$B485:$B$911,0)-1)),1,""),"")</f>
        <v/>
      </c>
      <c r="AH484" t="str">
        <f>IF($B484&lt;&gt;"",ABS(AF484-MIN(AF485:INDEX(AF485:AF$910,MATCH("_*",$B485:$B$911,0)-1))),"")</f>
        <v/>
      </c>
      <c r="AI484">
        <f t="shared" si="325"/>
        <v>7.0299612182996132</v>
      </c>
      <c r="AJ484" t="str">
        <f>IF($B484&lt;&gt;"",IF(AI484=MIN(AI485:INDEX(AI485:AI$910,MATCH("_*",$B485:$B$911,0)-1)),1,""),"")</f>
        <v/>
      </c>
      <c r="AK484">
        <f t="shared" si="326"/>
        <v>8.4430083776351239</v>
      </c>
      <c r="AL484" t="str">
        <f>IF($B484&lt;&gt;"",IF(AK484=MIN(AK485:INDEX(AK485:AK$910,MATCH("_*",$B485:$B$911,0)-1)),1,""),"")</f>
        <v/>
      </c>
      <c r="AN484" s="2">
        <f t="shared" si="346"/>
        <v>8.209389323283439</v>
      </c>
      <c r="AO484" t="str">
        <f>IF($B484&lt;&gt;"",IF(AN484=MIN(AN485:INDEX(AN485:AN$910,MATCH("_*",$B485:$B$911,0)-1)),1,""),"")</f>
        <v/>
      </c>
      <c r="AP484" t="str">
        <f>IF($B484&lt;&gt;"",IF(ABS(AN484-MIN(AN485:INDEX(AN485:AN$910,MATCH("_*",$B485:$B$911,0)-1)))&lt;AP$8,(AN484-MIN(AN485:INDEX(AN485:AN$910,MATCH("_*",$B485:$B$911,0)-1)))^2,0),"")</f>
        <v/>
      </c>
      <c r="AQ484">
        <f t="shared" si="327"/>
        <v>4.1601239492390718</v>
      </c>
      <c r="AR484" t="str">
        <f>IF($B484&lt;&gt;"",IF(AQ484=MIN(AQ485:INDEX(AQ485:AQ$910,MATCH("_*",$B485:$B$911,0)-1)),1,""),"")</f>
        <v/>
      </c>
      <c r="AS484">
        <f t="shared" si="328"/>
        <v>33.228119204354591</v>
      </c>
      <c r="AT484" t="str">
        <f>IF($B484&lt;&gt;"",IF(AS484=MIN(AS485:INDEX(AS485:AS$910,MATCH("_*",$B485:$B$911,0)-1)),1,""),"")</f>
        <v/>
      </c>
    </row>
    <row r="485" spans="1:46" x14ac:dyDescent="0.35">
      <c r="C485">
        <v>-23</v>
      </c>
      <c r="D485">
        <v>13</v>
      </c>
      <c r="E485">
        <v>0</v>
      </c>
      <c r="F485">
        <v>1</v>
      </c>
      <c r="G485">
        <v>0</v>
      </c>
      <c r="H485">
        <v>1</v>
      </c>
      <c r="I485">
        <v>-1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f t="shared" si="337"/>
        <v>91</v>
      </c>
      <c r="S485">
        <f t="shared" si="338"/>
        <v>17</v>
      </c>
      <c r="T485">
        <f t="shared" si="339"/>
        <v>2</v>
      </c>
      <c r="U485">
        <f t="shared" si="340"/>
        <v>1</v>
      </c>
      <c r="V485">
        <f t="shared" si="341"/>
        <v>17</v>
      </c>
      <c r="W485">
        <f t="shared" si="342"/>
        <v>243.50925925925924</v>
      </c>
      <c r="X485">
        <f t="shared" si="343"/>
        <v>29.813169988064463</v>
      </c>
      <c r="Y485">
        <f t="shared" si="321"/>
        <v>11.164294508543133</v>
      </c>
      <c r="Z485" s="10">
        <f t="shared" si="344"/>
        <v>13</v>
      </c>
      <c r="AA485" s="10">
        <f t="shared" si="345"/>
        <v>0.10276850134999904</v>
      </c>
      <c r="AB485" s="14">
        <f t="shared" si="322"/>
        <v>7.8666859839506209</v>
      </c>
      <c r="AC485" t="str">
        <f>IF($B485&lt;&gt;"",IF(AB485=MIN(AB486:INDEX(AB486:AB$910,MATCH("_*",$B486:$B$911,0)-1)),1,""),"")</f>
        <v/>
      </c>
      <c r="AD485">
        <f t="shared" si="323"/>
        <v>20.492477902517741</v>
      </c>
      <c r="AE485" t="str">
        <f>IF($B485&lt;&gt;"",IF(AD485=MIN(AD486:INDEX(AD486:AD$910,MATCH("_*",$B486:$B$911,0)-1)),1,""),"")</f>
        <v/>
      </c>
      <c r="AF485" s="3">
        <f t="shared" si="324"/>
        <v>10.83189251612044</v>
      </c>
      <c r="AG485" t="str">
        <f>IF($B485&lt;&gt;"",IF(AF485=MIN(AF486:INDEX(AF486:AF$910,MATCH("_*",$B486:$B$911,0)-1)),1,""),"")</f>
        <v/>
      </c>
      <c r="AH485" t="str">
        <f>IF($B485&lt;&gt;"",ABS(AF485-MIN(AF486:INDEX(AF486:AF$910,MATCH("_*",$B486:$B$911,0)-1))),"")</f>
        <v/>
      </c>
      <c r="AI485">
        <f t="shared" si="325"/>
        <v>23.543205530583393</v>
      </c>
      <c r="AJ485" t="str">
        <f>IF($B485&lt;&gt;"",IF(AI485=MIN(AI486:INDEX(AI486:AI$910,MATCH("_*",$B486:$B$911,0)-1)),1,""),"")</f>
        <v/>
      </c>
      <c r="AK485">
        <f t="shared" si="326"/>
        <v>12.995435561428062</v>
      </c>
      <c r="AL485" t="str">
        <f>IF($B485&lt;&gt;"",IF(AK485=MIN(AK486:INDEX(AK486:AK$910,MATCH("_*",$B486:$B$911,0)-1)),1,""),"")</f>
        <v/>
      </c>
      <c r="AN485" s="2">
        <f t="shared" si="346"/>
        <v>19.487732111730907</v>
      </c>
      <c r="AO485" t="str">
        <f>IF($B485&lt;&gt;"",IF(AN485=MIN(AN486:INDEX(AN486:AN$910,MATCH("_*",$B486:$B$911,0)-1)),1,""),"")</f>
        <v/>
      </c>
      <c r="AP485" t="str">
        <f>IF($B485&lt;&gt;"",IF(ABS(AN485-MIN(AN486:INDEX(AN486:AN$910,MATCH("_*",$B486:$B$911,0)-1)))&lt;AP$8,(AN485-MIN(AN486:INDEX(AN486:AN$910,MATCH("_*",$B486:$B$911,0)-1)))^2,0),"")</f>
        <v/>
      </c>
      <c r="AQ485">
        <f t="shared" si="327"/>
        <v>6.4428769717664185</v>
      </c>
      <c r="AR485" t="str">
        <f>IF($B485&lt;&gt;"",IF(AQ485=MIN(AQ486:INDEX(AQ486:AQ$910,MATCH("_*",$B486:$B$911,0)-1)),1,""),"")</f>
        <v/>
      </c>
      <c r="AS485">
        <f t="shared" si="328"/>
        <v>106.19292487483507</v>
      </c>
      <c r="AT485" t="str">
        <f>IF($B485&lt;&gt;"",IF(AS485=MIN(AS486:INDEX(AS486:AS$910,MATCH("_*",$B486:$B$911,0)-1)),1,""),"")</f>
        <v/>
      </c>
    </row>
    <row r="486" spans="1:46" x14ac:dyDescent="0.35">
      <c r="C486">
        <v>-10</v>
      </c>
      <c r="D486">
        <v>-1</v>
      </c>
      <c r="E486">
        <v>5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f t="shared" si="337"/>
        <v>3125</v>
      </c>
      <c r="S486">
        <f t="shared" si="338"/>
        <v>1</v>
      </c>
      <c r="T486">
        <f t="shared" si="339"/>
        <v>5</v>
      </c>
      <c r="U486">
        <f t="shared" si="340"/>
        <v>0</v>
      </c>
      <c r="V486">
        <f t="shared" si="341"/>
        <v>5</v>
      </c>
      <c r="W486">
        <f t="shared" si="342"/>
        <v>54.253472222222221</v>
      </c>
      <c r="X486">
        <f t="shared" si="343"/>
        <v>29.613568458786421</v>
      </c>
      <c r="Y486">
        <f t="shared" si="321"/>
        <v>2.8234152981112555</v>
      </c>
      <c r="Z486" s="10">
        <f t="shared" si="344"/>
        <v>1</v>
      </c>
      <c r="AA486" s="10">
        <f t="shared" si="345"/>
        <v>0.3063193628682086</v>
      </c>
      <c r="AB486" s="14">
        <f t="shared" si="322"/>
        <v>3.7489831288590327</v>
      </c>
      <c r="AC486" t="str">
        <f>IF($B486&lt;&gt;"",IF(AB486=MIN(AB487:INDEX(AB487:AB$910,MATCH("_*",$B487:$B$911,0)-1)),1,""),"")</f>
        <v/>
      </c>
      <c r="AD486">
        <f t="shared" si="323"/>
        <v>5.7692738425451475</v>
      </c>
      <c r="AE486" t="str">
        <f>IF($B486&lt;&gt;"",IF(AD486=MIN(AD487:INDEX(AD487:AD$910,MATCH("_*",$B487:$B$911,0)-1)),1,""),"")</f>
        <v/>
      </c>
      <c r="AF486" s="3">
        <f t="shared" si="324"/>
        <v>6.1772096654868998</v>
      </c>
      <c r="AG486" t="str">
        <f>IF($B486&lt;&gt;"",IF(AF486=MIN(AF487:INDEX(AF487:AF$910,MATCH("_*",$B487:$B$911,0)-1)),1,""),"")</f>
        <v/>
      </c>
      <c r="AH486" t="str">
        <f>IF($B486&lt;&gt;"",ABS(AF486-MIN(AF487:INDEX(AF487:AF$910,MATCH("_*",$B487:$B$911,0)-1))),"")</f>
        <v/>
      </c>
      <c r="AI486">
        <f t="shared" si="325"/>
        <v>4.0599905161247651</v>
      </c>
      <c r="AJ486" t="str">
        <f>IF($B486&lt;&gt;"",IF(AI486=MIN(AI487:INDEX(AI487:AI$910,MATCH("_*",$B487:$B$911,0)-1)),1,""),"")</f>
        <v/>
      </c>
      <c r="AK486">
        <f t="shared" si="326"/>
        <v>5.8343168191306178</v>
      </c>
      <c r="AL486" t="str">
        <f>IF($B486&lt;&gt;"",IF(AK486=MIN(AK487:INDEX(AK487:AK$910,MATCH("_*",$B487:$B$911,0)-1)),1,""),"")</f>
        <v/>
      </c>
      <c r="AN486" s="2">
        <f t="shared" si="346"/>
        <v>6.132959937555885</v>
      </c>
      <c r="AO486" t="str">
        <f>IF($B486&lt;&gt;"",IF(AN486=MIN(AN487:INDEX(AN487:AN$910,MATCH("_*",$B487:$B$911,0)-1)),1,""),"")</f>
        <v/>
      </c>
      <c r="AP486" t="str">
        <f>IF($B486&lt;&gt;"",IF(ABS(AN486-MIN(AN487:INDEX(AN487:AN$910,MATCH("_*",$B487:$B$911,0)-1)))&lt;AP$8,(AN486-MIN(AN487:INDEX(AN487:AN$910,MATCH("_*",$B487:$B$911,0)-1)))^2,0),"")</f>
        <v/>
      </c>
      <c r="AQ486">
        <f t="shared" si="327"/>
        <v>2.7336141568296402</v>
      </c>
      <c r="AR486" t="str">
        <f>IF($B486&lt;&gt;"",IF(AQ486=MIN(AQ487:INDEX(AQ487:AQ$910,MATCH("_*",$B487:$B$911,0)-1)),1,""),"")</f>
        <v/>
      </c>
      <c r="AS486">
        <f t="shared" si="328"/>
        <v>12.970505259208769</v>
      </c>
      <c r="AT486" t="str">
        <f>IF($B486&lt;&gt;"",IF(AS486=MIN(AS487:INDEX(AS487:AS$910,MATCH("_*",$B487:$B$911,0)-1)),1,""),"")</f>
        <v/>
      </c>
    </row>
    <row r="487" spans="1:46" x14ac:dyDescent="0.35">
      <c r="A487" s="7" t="s">
        <v>212</v>
      </c>
      <c r="B487" t="s">
        <v>63</v>
      </c>
      <c r="C487">
        <v>5</v>
      </c>
      <c r="D487">
        <v>-5</v>
      </c>
      <c r="E487">
        <v>1</v>
      </c>
      <c r="F487">
        <v>0</v>
      </c>
      <c r="G487">
        <v>-1</v>
      </c>
      <c r="H487">
        <v>0</v>
      </c>
      <c r="I487">
        <v>1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f t="shared" ref="R487:R503" si="354">IF(E487&gt;0,E$9^E487,1)*IF(F487&gt;0,F$9^F487,1)*IF(G487&gt;0,G$9^G487,1)*IF(H487&gt;0,H$9^H487,1)*IF(I487&gt;0,I$9^I487,1)*IF(J487&gt;0,J$9^J487,1)*IF(K487&gt;0,K$9^K487,1)*IF(L487&gt;0,L$9^L487,1)*IF(M487&gt;0,M$9^M487,1)*IF(N487&gt;0,N$9^N487,1)*IF(O487&gt;0,O$9^O487,1)*IF(P487&gt;0,P$9^P487,1)*IF(Q487&gt;0,Q$9^Q487,1)</f>
        <v>85</v>
      </c>
      <c r="S487">
        <f t="shared" ref="S487:S503" si="355">IF(E487&lt;0,E$9^-E487,1)*IF(F487&lt;0,F$9^-F487,1)*IF(G487&lt;0,G$9^-G487,1)*IF(H487&lt;0,H$9^-H487,1)*IF(I487&lt;0,I$9^-I487,1)*IF(J487&lt;0,J$9^-J487,1)*IF(K487&lt;0,K$9^-K487,1)*IF(L487&lt;0,L$9^-L487,1)*IF(M487&lt;0,M$9^-M487,1)*IF(N487&lt;0,N$9^-N487,1)*IF(O487&lt;0,O$9^-O487,1)*IF(P487&lt;0,P$9^-P487,1)*IF(Q487&lt;0,Q$9^-Q487,1)</f>
        <v>11</v>
      </c>
      <c r="T487">
        <f t="shared" ref="T487:T503" si="356">IF(E487&gt;0,E487)+IF(F487&gt;0,F487)+IF(G487&gt;0,G487)+IF(H487&gt;0,H487)+IF(I487&gt;0,I487)+IF(J487&gt;0,J487)+IF(K487&gt;0,K487)+IF(L487&gt;0,L487)+IF(M487&gt;0,M487)+IF(N487&gt;0,N487)+IF(O487&gt;0,O487)+IF(P487&gt;0,P487)+IF(Q487&gt;0,Q487)</f>
        <v>2</v>
      </c>
      <c r="U487">
        <f t="shared" ref="U487:U503" si="357">ABS(IF(E487&lt;0,E487)+IF(F487&lt;0,F487)+IF(G487&lt;0,G487)+IF(H487&lt;0,H487)+IF(I487&lt;0,I487)+IF(J487&lt;0,J487)+IF(K487&lt;0,K487)+IF(L487&lt;0,L487)+IF(M487&lt;0,M487)+IF(N487&lt;0,N487)+IF(O487&lt;0,O487)+IF(P487&lt;0,P487)+IF(Q487&lt;0,Q487))</f>
        <v>1</v>
      </c>
      <c r="V487">
        <f t="shared" ref="V487:V503" si="358">IF(Q487&lt;&gt;0,Q$9,IF(P487&lt;&gt;0,P$9,IF(O487&lt;&gt;0,O$9,IF(N487&lt;&gt;0,N$9,IF(M487&lt;&gt;0,M$9,IF(L487&lt;&gt;0,L$9,IF(K487&lt;&gt;0,K$9,IF(J487&lt;&gt;0,J$9,IF(I487&lt;&gt;0,I$9,IF(H487&lt;&gt;0,H$9,IF(G487&lt;&gt;0,G$9,IF(F487&lt;&gt;0,F$9,IF(E487&lt;&gt;0,E$9,IF(D487&lt;&gt;0,D$9,IF(C487&lt;&gt;0,C$9,1)))))))))))))))</f>
        <v>17</v>
      </c>
      <c r="W487">
        <f t="shared" si="342"/>
        <v>147.17592592592595</v>
      </c>
      <c r="X487">
        <f t="shared" ref="X487:X503" si="359">LOG(C$9^C487*D$9^D487*E$9^E487*F$9^F487*G$9^G487*H$9^H487*I$9^I487*J$9^J487*K$9^K487*L$9^L487*M$9^M487*N$9^N487*O$9^O487*P$9^P487*Q$9^Q487,2)*1200</f>
        <v>30.176176673548742</v>
      </c>
      <c r="Y487">
        <f t="shared" si="321"/>
        <v>6.858057135587492</v>
      </c>
      <c r="Z487" s="10">
        <f t="shared" ref="Z487:Z516" si="360">ABS(D487)</f>
        <v>5</v>
      </c>
      <c r="AA487" s="10">
        <f t="shared" si="345"/>
        <v>0.15324105830205781</v>
      </c>
      <c r="AB487" s="14">
        <f t="shared" si="322"/>
        <v>5.7268457779039146</v>
      </c>
      <c r="AC487" t="str">
        <f>IF($B487&lt;&gt;"",IF(AB487=MIN(AB488:INDEX(AB488:AB$910,MATCH("_*",$B488:$B$911,0)-1)),1,""),"")</f>
        <v/>
      </c>
      <c r="AD487">
        <f t="shared" si="323"/>
        <v>7.3254089746660958</v>
      </c>
      <c r="AE487">
        <f>IF($B487&lt;&gt;"",IF(AD487=MIN(AD488:INDEX(AD488:AD$910,MATCH("_*",$B488:$B$911,0)-1)),1,""),"")</f>
        <v>1</v>
      </c>
      <c r="AF487" s="3">
        <f t="shared" si="324"/>
        <v>8.6592560165887615</v>
      </c>
      <c r="AG487" t="str">
        <f>IF($B487&lt;&gt;"",IF(AF487=MIN(AF488:INDEX(AF488:AF$910,MATCH("_*",$B488:$B$911,0)-1)),1,""),"")</f>
        <v/>
      </c>
      <c r="AH487">
        <f>IF($B487&lt;&gt;"",ABS(AF487-MIN(AF488:INDEX(AF488:AF$910,MATCH("_*",$B488:$B$911,0)-1))),"")</f>
        <v>1.1444902564961108</v>
      </c>
      <c r="AI487">
        <f t="shared" si="325"/>
        <v>6.0408960510453635</v>
      </c>
      <c r="AJ487">
        <f>IF($B487&lt;&gt;"",IF(AI487=MIN(AI488:INDEX(AI488:AI$910,MATCH("_*",$B488:$B$911,0)-1)),1,""),"")</f>
        <v>1</v>
      </c>
      <c r="AK487">
        <f t="shared" si="326"/>
        <v>7.8113282936761887</v>
      </c>
      <c r="AL487" t="str">
        <f>IF($B487&lt;&gt;"",IF(AK487=MIN(AK488:INDEX(AK488:AK$910,MATCH("_*",$B488:$B$911,0)-1)),1,""),"")</f>
        <v/>
      </c>
      <c r="AN487" s="2">
        <f t="shared" si="346"/>
        <v>7.9233791805732317</v>
      </c>
      <c r="AO487">
        <f>IF($B487&lt;&gt;"",IF(AN487=MIN(AN488:INDEX(AN488:AN$910,MATCH("_*",$B488:$B$911,0)-1)),1,""),"")</f>
        <v>1</v>
      </c>
      <c r="AP487">
        <f>IF($B487&lt;&gt;"",IF(ABS(AN487-MIN(AN488:INDEX(AN488:AN$910,MATCH("_*",$B488:$B$911,0)-1)))&lt;AP$8,(AN487-MIN(AN488:INDEX(AN488:AN$910,MATCH("_*",$B488:$B$911,0)-1)))^2,0),"")</f>
        <v>0</v>
      </c>
      <c r="AQ487">
        <f t="shared" si="327"/>
        <v>3.7410543353843848</v>
      </c>
      <c r="AR487" t="str">
        <f>IF($B487&lt;&gt;"",IF(AQ487=MIN(AQ488:INDEX(AQ488:AQ$910,MATCH("_*",$B488:$B$911,0)-1)),1,""),"")</f>
        <v/>
      </c>
      <c r="AS487">
        <f t="shared" si="328"/>
        <v>26.469210862356409</v>
      </c>
      <c r="AT487">
        <f>IF($B487&lt;&gt;"",IF(AS487=MIN(AS488:INDEX(AS488:AS$910,MATCH("_*",$B488:$B$911,0)-1)),1,""),"")</f>
        <v>1</v>
      </c>
    </row>
    <row r="488" spans="1:46" x14ac:dyDescent="0.35">
      <c r="C488">
        <v>-26</v>
      </c>
      <c r="D488">
        <v>15</v>
      </c>
      <c r="E488">
        <v>-2</v>
      </c>
      <c r="F488">
        <v>1</v>
      </c>
      <c r="G488">
        <v>0</v>
      </c>
      <c r="H488">
        <v>0</v>
      </c>
      <c r="I488">
        <v>1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f t="shared" si="354"/>
        <v>119</v>
      </c>
      <c r="S488">
        <f t="shared" si="355"/>
        <v>25</v>
      </c>
      <c r="T488">
        <f t="shared" si="356"/>
        <v>2</v>
      </c>
      <c r="U488">
        <f t="shared" si="357"/>
        <v>2</v>
      </c>
      <c r="V488">
        <f t="shared" si="358"/>
        <v>17</v>
      </c>
      <c r="W488">
        <f t="shared" ref="W488:W503" si="361">IF(R488/S488=1,1,R488*S488/(2^IF(R488&gt;S488,T488,U488)*3^IF(R488&lt;S488,T488,U488))*V488/9)</f>
        <v>156.09567901234567</v>
      </c>
      <c r="X488">
        <f t="shared" si="359"/>
        <v>30.47890122067367</v>
      </c>
      <c r="Y488">
        <f t="shared" si="321"/>
        <v>13.123303011160456</v>
      </c>
      <c r="Z488" s="10">
        <f t="shared" si="360"/>
        <v>15</v>
      </c>
      <c r="AA488" s="10">
        <f t="shared" si="345"/>
        <v>0.46719977137341573</v>
      </c>
      <c r="AB488" s="14">
        <f t="shared" si="322"/>
        <v>7.6350235756099059</v>
      </c>
      <c r="AC488" t="str">
        <f>IF($B488&lt;&gt;"",IF(AB488=MIN(AB489:INDEX(AB489:AB$910,MATCH("_*",$B489:$B$911,0)-1)),1,""),"")</f>
        <v/>
      </c>
      <c r="AD488">
        <f t="shared" si="323"/>
        <v>57.364847883787121</v>
      </c>
      <c r="AE488" t="str">
        <f>IF($B488&lt;&gt;"",IF(AD488=MIN(AD489:INDEX(AD489:AD$910,MATCH("_*",$B489:$B$911,0)-1)),1,""),"")</f>
        <v/>
      </c>
      <c r="AF488" s="3">
        <f t="shared" si="324"/>
        <v>10.93634778160685</v>
      </c>
      <c r="AG488" t="str">
        <f>IF($B488&lt;&gt;"",IF(AF488=MIN(AF489:INDEX(AF489:AF$910,MATCH("_*",$B489:$B$911,0)-1)),1,""),"")</f>
        <v/>
      </c>
      <c r="AH488" t="str">
        <f>IF($B488&lt;&gt;"",ABS(AF488-MIN(AF489:INDEX(AF489:AF$910,MATCH("_*",$B489:$B$911,0)-1))),"")</f>
        <v/>
      </c>
      <c r="AI488">
        <f t="shared" si="325"/>
        <v>72.101716135720764</v>
      </c>
      <c r="AJ488" t="str">
        <f>IF($B488&lt;&gt;"",IF(AI488=MIN(AI489:INDEX(AI489:AI$910,MATCH("_*",$B489:$B$911,0)-1)),1,""),"")</f>
        <v/>
      </c>
      <c r="AK488">
        <f t="shared" si="326"/>
        <v>23.418676220254937</v>
      </c>
      <c r="AL488" t="str">
        <f>IF($B488&lt;&gt;"",IF(AK488=MIN(AK489:INDEX(AK489:AK$910,MATCH("_*",$B489:$B$911,0)-1)),1,""),"")</f>
        <v/>
      </c>
      <c r="AN488" s="2">
        <f t="shared" si="346"/>
        <v>50.132450133544118</v>
      </c>
      <c r="AO488" t="str">
        <f>IF($B488&lt;&gt;"",IF(AN488=MIN(AN489:INDEX(AN489:AN$910,MATCH("_*",$B489:$B$911,0)-1)),1,""),"")</f>
        <v/>
      </c>
      <c r="AP488" t="str">
        <f>IF($B488&lt;&gt;"",IF(ABS(AN488-MIN(AN489:INDEX(AN489:AN$910,MATCH("_*",$B489:$B$911,0)-1)))&lt;AP$8,(AN488-MIN(AN489:INDEX(AN489:AN$910,MATCH("_*",$B489:$B$911,0)-1)))^2,0),"")</f>
        <v/>
      </c>
      <c r="AQ488">
        <f t="shared" si="327"/>
        <v>11.930071195926164</v>
      </c>
      <c r="AR488" t="str">
        <f>IF($B488&lt;&gt;"",IF(AQ488=MIN(AQ489:INDEX(AQ489:AQ$910,MATCH("_*",$B489:$B$911,0)-1)),1,""),"")</f>
        <v/>
      </c>
      <c r="AS488">
        <f t="shared" si="328"/>
        <v>302.83787956501908</v>
      </c>
      <c r="AT488" t="str">
        <f>IF($B488&lt;&gt;"",IF(AS488=MIN(AS489:INDEX(AS489:AS$910,MATCH("_*",$B489:$B$911,0)-1)),1,""),"")</f>
        <v/>
      </c>
    </row>
    <row r="489" spans="1:46" x14ac:dyDescent="0.35">
      <c r="C489">
        <v>-11</v>
      </c>
      <c r="D489">
        <v>11</v>
      </c>
      <c r="E489">
        <v>-1</v>
      </c>
      <c r="F489">
        <v>0</v>
      </c>
      <c r="G489">
        <v>0</v>
      </c>
      <c r="H489">
        <v>0</v>
      </c>
      <c r="I489">
        <v>-1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f t="shared" si="354"/>
        <v>1</v>
      </c>
      <c r="S489">
        <f t="shared" si="355"/>
        <v>85</v>
      </c>
      <c r="T489">
        <f t="shared" si="356"/>
        <v>0</v>
      </c>
      <c r="U489">
        <f t="shared" si="357"/>
        <v>2</v>
      </c>
      <c r="V489">
        <f t="shared" si="358"/>
        <v>17</v>
      </c>
      <c r="W489">
        <f t="shared" si="361"/>
        <v>40.138888888888886</v>
      </c>
      <c r="X489">
        <f t="shared" si="359"/>
        <v>30.235886154019425</v>
      </c>
      <c r="Y489">
        <f t="shared" si="321"/>
        <v>9.1382663341664472</v>
      </c>
      <c r="Z489" s="10">
        <f t="shared" si="360"/>
        <v>11</v>
      </c>
      <c r="AA489" s="10">
        <f t="shared" si="345"/>
        <v>3.0865122968890546E-2</v>
      </c>
      <c r="AB489" s="14">
        <f t="shared" si="322"/>
        <v>4.837836469755227</v>
      </c>
      <c r="AC489" t="str">
        <f>IF($B489&lt;&gt;"",IF(AB489=MIN(AB490:INDEX(AB490:AB$910,MATCH("_*",$B490:$B$911,0)-1)),1,""),"")</f>
        <v/>
      </c>
      <c r="AD489">
        <f t="shared" si="323"/>
        <v>8.4609089238447144</v>
      </c>
      <c r="AE489" t="str">
        <f>IF($B489&lt;&gt;"",IF(AD489=MIN(AD490:INDEX(AD490:AD$910,MATCH("_*",$B490:$B$911,0)-1)),1,""),"")</f>
        <v/>
      </c>
      <c r="AF489" s="3">
        <f t="shared" si="324"/>
        <v>7.5147657600926507</v>
      </c>
      <c r="AG489" t="str">
        <f>IF($B489&lt;&gt;"",IF(AF489=MIN(AF490:INDEX(AF490:AF$910,MATCH("_*",$B490:$B$911,0)-1)),1,""),"")</f>
        <v/>
      </c>
      <c r="AH489" t="str">
        <f>IF($B489&lt;&gt;"",ABS(AF489-MIN(AF490:INDEX(AF490:AF$910,MATCH("_*",$B490:$B$911,0)-1))),"")</f>
        <v/>
      </c>
      <c r="AI489">
        <f t="shared" si="325"/>
        <v>7.7910929218599971</v>
      </c>
      <c r="AJ489" t="str">
        <f>IF($B489&lt;&gt;"",IF(AI489=MIN(AI490:INDEX(AI490:AI$910,MATCH("_*",$B490:$B$911,0)-1)),1,""),"")</f>
        <v/>
      </c>
      <c r="AK489">
        <f t="shared" si="326"/>
        <v>7.3286502134716383</v>
      </c>
      <c r="AL489" t="str">
        <f>IF($B489&lt;&gt;"",IF(AK489=MIN(AK490:INDEX(AK490:AK$910,MATCH("_*",$B490:$B$911,0)-1)),1,""),"")</f>
        <v/>
      </c>
      <c r="AN489" s="2">
        <f t="shared" si="346"/>
        <v>8.8122743959159031</v>
      </c>
      <c r="AO489" t="str">
        <f>IF($B489&lt;&gt;"",IF(AN489=MIN(AN490:INDEX(AN490:AN$910,MATCH("_*",$B490:$B$911,0)-1)),1,""),"")</f>
        <v/>
      </c>
      <c r="AP489" t="str">
        <f>IF($B489&lt;&gt;"",IF(ABS(AN489-MIN(AN490:INDEX(AN490:AN$910,MATCH("_*",$B490:$B$911,0)-1)))&lt;AP$8,(AN489-MIN(AN490:INDEX(AN490:AN$910,MATCH("_*",$B490:$B$911,0)-1)))^2,0),"")</f>
        <v/>
      </c>
      <c r="AQ489">
        <f t="shared" si="327"/>
        <v>3.4312661476124489</v>
      </c>
      <c r="AR489" t="str">
        <f>IF($B489&lt;&gt;"",IF(AQ489=MIN(AQ490:INDEX(AQ490:AQ$910,MATCH("_*",$B490:$B$911,0)-1)),1,""),"")</f>
        <v/>
      </c>
      <c r="AS489">
        <f t="shared" si="328"/>
        <v>32.696218173428747</v>
      </c>
      <c r="AT489" t="str">
        <f>IF($B489&lt;&gt;"",IF(AS489=MIN(AS490:INDEX(AS490:AS$910,MATCH("_*",$B490:$B$911,0)-1)),1,""),"")</f>
        <v/>
      </c>
    </row>
    <row r="490" spans="1:46" x14ac:dyDescent="0.35">
      <c r="C490">
        <v>20</v>
      </c>
      <c r="D490">
        <v>-12</v>
      </c>
      <c r="E490">
        <v>-1</v>
      </c>
      <c r="F490">
        <v>2</v>
      </c>
      <c r="G490">
        <v>0</v>
      </c>
      <c r="H490">
        <v>0</v>
      </c>
      <c r="I490">
        <v>0</v>
      </c>
      <c r="J490">
        <v>-1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f t="shared" si="354"/>
        <v>49</v>
      </c>
      <c r="S490">
        <f t="shared" si="355"/>
        <v>95</v>
      </c>
      <c r="T490">
        <f t="shared" si="356"/>
        <v>2</v>
      </c>
      <c r="U490">
        <f t="shared" si="357"/>
        <v>2</v>
      </c>
      <c r="V490">
        <f t="shared" si="358"/>
        <v>19</v>
      </c>
      <c r="W490">
        <f t="shared" si="361"/>
        <v>272.97839506172835</v>
      </c>
      <c r="X490">
        <f t="shared" si="359"/>
        <v>30.365072556463328</v>
      </c>
      <c r="Y490">
        <f t="shared" si="321"/>
        <v>13.869688143283712</v>
      </c>
      <c r="Z490" s="10">
        <f t="shared" si="360"/>
        <v>12</v>
      </c>
      <c r="AA490" s="10">
        <f t="shared" si="345"/>
        <v>0.23390534072927238</v>
      </c>
      <c r="AB490" s="14">
        <f t="shared" si="322"/>
        <v>8.4675020139031734</v>
      </c>
      <c r="AC490" t="str">
        <f>IF($B490&lt;&gt;"",IF(AB490=MIN(AB491:INDEX(AB491:AB$910,MATCH("_*",$B491:$B$911,0)-1)),1,""),"")</f>
        <v/>
      </c>
      <c r="AD490">
        <f t="shared" si="323"/>
        <v>24.050199440263633</v>
      </c>
      <c r="AE490" t="str">
        <f>IF($B490&lt;&gt;"",IF(AD490=MIN(AD491:INDEX(AD491:AD$910,MATCH("_*",$B491:$B$911,0)-1)),1,""),"")</f>
        <v/>
      </c>
      <c r="AF490" s="3">
        <f t="shared" si="324"/>
        <v>12.03971031126283</v>
      </c>
      <c r="AG490" t="str">
        <f>IF($B490&lt;&gt;"",IF(AF490=MIN(AF491:INDEX(AF491:AF$910,MATCH("_*",$B491:$B$911,0)-1)),1,""),"")</f>
        <v/>
      </c>
      <c r="AH490" t="str">
        <f>IF($B490&lt;&gt;"",ABS(AF490-MIN(AF491:INDEX(AF491:AF$910,MATCH("_*",$B491:$B$911,0)-1))),"")</f>
        <v/>
      </c>
      <c r="AI490">
        <f t="shared" si="325"/>
        <v>47.406783896223899</v>
      </c>
      <c r="AJ490" t="str">
        <f>IF($B490&lt;&gt;"",IF(AI490=MIN(AI491:INDEX(AI491:AI$910,MATCH("_*",$B491:$B$911,0)-1)),1,""),"")</f>
        <v/>
      </c>
      <c r="AK490">
        <f t="shared" si="326"/>
        <v>33.724635042768725</v>
      </c>
      <c r="AL490" t="str">
        <f>IF($B490&lt;&gt;"",IF(AK490=MIN(AK491:INDEX(AK491:AK$910,MATCH("_*",$B491:$B$911,0)-1)),1,""),"")</f>
        <v/>
      </c>
      <c r="AN490" s="2">
        <f t="shared" si="346"/>
        <v>15.230760294639953</v>
      </c>
      <c r="AO490" t="str">
        <f>IF($B490&lt;&gt;"",IF(AN490=MIN(AN491:INDEX(AN491:AN$910,MATCH("_*",$B491:$B$911,0)-1)),1,""),"")</f>
        <v/>
      </c>
      <c r="AP490" t="str">
        <f>IF($B490&lt;&gt;"",IF(ABS(AN490-MIN(AN491:INDEX(AN491:AN$910,MATCH("_*",$B491:$B$911,0)-1)))&lt;AP$8,(AN490-MIN(AN491:INDEX(AN491:AN$910,MATCH("_*",$B491:$B$911,0)-1)))^2,0),"")</f>
        <v/>
      </c>
      <c r="AQ490">
        <f t="shared" si="327"/>
        <v>17.622066819606246</v>
      </c>
      <c r="AR490" t="str">
        <f>IF($B490&lt;&gt;"",IF(AQ490=MIN(AQ491:INDEX(AQ491:AQ$910,MATCH("_*",$B491:$B$911,0)-1)),1,""),"")</f>
        <v/>
      </c>
      <c r="AS490">
        <f t="shared" si="328"/>
        <v>78.298665504280194</v>
      </c>
      <c r="AT490" t="str">
        <f>IF($B490&lt;&gt;"",IF(AS490=MIN(AS491:INDEX(AS491:AS$910,MATCH("_*",$B491:$B$911,0)-1)),1,""),"")</f>
        <v/>
      </c>
    </row>
    <row r="491" spans="1:46" x14ac:dyDescent="0.35">
      <c r="C491">
        <v>1</v>
      </c>
      <c r="D491">
        <v>-1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-1</v>
      </c>
      <c r="K491">
        <v>0</v>
      </c>
      <c r="L491">
        <v>1</v>
      </c>
      <c r="M491">
        <v>0</v>
      </c>
      <c r="N491">
        <v>0</v>
      </c>
      <c r="O491">
        <v>0</v>
      </c>
      <c r="P491">
        <v>0</v>
      </c>
      <c r="Q491">
        <v>0</v>
      </c>
      <c r="R491">
        <f t="shared" si="354"/>
        <v>29</v>
      </c>
      <c r="S491">
        <f t="shared" si="355"/>
        <v>19</v>
      </c>
      <c r="T491">
        <f t="shared" si="356"/>
        <v>1</v>
      </c>
      <c r="U491">
        <f t="shared" si="357"/>
        <v>1</v>
      </c>
      <c r="V491">
        <f t="shared" si="358"/>
        <v>29</v>
      </c>
      <c r="W491">
        <f t="shared" si="361"/>
        <v>295.90740740740739</v>
      </c>
      <c r="X491">
        <f t="shared" si="359"/>
        <v>30.109177155396626</v>
      </c>
      <c r="Y491">
        <f t="shared" si="321"/>
        <v>2.8539317311623322</v>
      </c>
      <c r="Z491" s="10">
        <f t="shared" si="360"/>
        <v>1</v>
      </c>
      <c r="AA491" s="10">
        <f t="shared" si="345"/>
        <v>0.2905580913109489</v>
      </c>
      <c r="AB491" s="14">
        <f t="shared" si="322"/>
        <v>6.3218423931924344</v>
      </c>
      <c r="AC491" t="str">
        <f>IF($B491&lt;&gt;"",IF(AB491=MIN(AB492:INDEX(AB492:AB$910,MATCH("_*",$B492:$B$911,0)-1)),1,""),"")</f>
        <v/>
      </c>
      <c r="AD491">
        <f t="shared" si="323"/>
        <v>8.2167382017123689</v>
      </c>
      <c r="AE491" t="str">
        <f>IF($B491&lt;&gt;"",IF(AD491=MIN(AD492:INDEX(AD492:AD$910,MATCH("_*",$B492:$B$911,0)-1)),1,""),"")</f>
        <v/>
      </c>
      <c r="AF491" s="3">
        <f t="shared" si="324"/>
        <v>8.630934341214207</v>
      </c>
      <c r="AG491" t="str">
        <f>IF($B491&lt;&gt;"",IF(AF491=MIN(AF492:INDEX(AF492:AF$910,MATCH("_*",$B492:$B$911,0)-1)),1,""),"")</f>
        <v/>
      </c>
      <c r="AH491" t="str">
        <f>IF($B491&lt;&gt;"",ABS(AF491-MIN(AF492:INDEX(AF492:AF$910,MATCH("_*",$B492:$B$911,0)-1))),"")</f>
        <v/>
      </c>
      <c r="AI491">
        <f t="shared" si="325"/>
        <v>7.3322670931820495</v>
      </c>
      <c r="AJ491" t="str">
        <f>IF($B491&lt;&gt;"",IF(AI491=MIN(AI492:INDEX(AI492:AI$910,MATCH("_*",$B492:$B$911,0)-1)),1,""),"")</f>
        <v/>
      </c>
      <c r="AK491">
        <f t="shared" si="326"/>
        <v>8.281922222063022</v>
      </c>
      <c r="AL491" t="str">
        <f>IF($B491&lt;&gt;"",IF(AK491=MIN(AK492:INDEX(AK492:AK$910,MATCH("_*",$B492:$B$911,0)-1)),1,""),"")</f>
        <v/>
      </c>
      <c r="AN491" s="2">
        <f t="shared" si="346"/>
        <v>8.5699921474818535</v>
      </c>
      <c r="AO491" t="str">
        <f>IF($B491&lt;&gt;"",IF(AN491=MIN(AN492:INDEX(AN492:AN$910,MATCH("_*",$B492:$B$911,0)-1)),1,""),"")</f>
        <v/>
      </c>
      <c r="AP491" t="str">
        <f>IF($B491&lt;&gt;"",IF(ABS(AN491-MIN(AN492:INDEX(AN492:AN$910,MATCH("_*",$B492:$B$911,0)-1)))&lt;AP$8,(AN491-MIN(AN492:INDEX(AN492:AN$910,MATCH("_*",$B492:$B$911,0)-1)))^2,0),"")</f>
        <v/>
      </c>
      <c r="AQ491">
        <f t="shared" si="327"/>
        <v>4.1423946148932762</v>
      </c>
      <c r="AR491" t="str">
        <f>IF($B491&lt;&gt;"",IF(AQ491=MIN(AQ492:INDEX(AQ492:AQ$910,MATCH("_*",$B492:$B$911,0)-1)),1,""),"")</f>
        <v/>
      </c>
      <c r="AS491">
        <f t="shared" si="328"/>
        <v>35.720448345411633</v>
      </c>
      <c r="AT491" t="str">
        <f>IF($B491&lt;&gt;"",IF(AS491=MIN(AS492:INDEX(AS492:AS$910,MATCH("_*",$B492:$B$911,0)-1)),1,""),"")</f>
        <v/>
      </c>
    </row>
    <row r="492" spans="1:46" x14ac:dyDescent="0.35">
      <c r="C492">
        <v>5</v>
      </c>
      <c r="D492">
        <v>-5</v>
      </c>
      <c r="E492">
        <v>1</v>
      </c>
      <c r="F492">
        <v>0</v>
      </c>
      <c r="G492">
        <v>-1</v>
      </c>
      <c r="H492">
        <v>0</v>
      </c>
      <c r="I492">
        <v>1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f t="shared" si="354"/>
        <v>85</v>
      </c>
      <c r="S492">
        <f t="shared" si="355"/>
        <v>11</v>
      </c>
      <c r="T492">
        <f t="shared" si="356"/>
        <v>2</v>
      </c>
      <c r="U492">
        <f t="shared" si="357"/>
        <v>1</v>
      </c>
      <c r="V492">
        <f t="shared" si="358"/>
        <v>17</v>
      </c>
      <c r="W492">
        <f t="shared" si="361"/>
        <v>147.17592592592595</v>
      </c>
      <c r="X492">
        <f t="shared" si="359"/>
        <v>30.176176673548742</v>
      </c>
      <c r="Y492">
        <f t="shared" si="321"/>
        <v>6.858057135587492</v>
      </c>
      <c r="Z492" s="10">
        <f t="shared" si="360"/>
        <v>5</v>
      </c>
      <c r="AA492" s="10">
        <f t="shared" si="345"/>
        <v>0.15324105830205781</v>
      </c>
      <c r="AB492" s="14">
        <f t="shared" si="322"/>
        <v>5.7268457779039146</v>
      </c>
      <c r="AC492" t="str">
        <f>IF($B492&lt;&gt;"",IF(AB492=MIN(AB493:INDEX(AB493:AB$910,MATCH("_*",$B493:$B$911,0)-1)),1,""),"")</f>
        <v/>
      </c>
      <c r="AD492">
        <f t="shared" si="323"/>
        <v>7.3254089746660958</v>
      </c>
      <c r="AE492" t="str">
        <f>IF($B492&lt;&gt;"",IF(AD492=MIN(AD493:INDEX(AD493:AD$910,MATCH("_*",$B493:$B$911,0)-1)),1,""),"")</f>
        <v/>
      </c>
      <c r="AF492" s="3">
        <f t="shared" si="324"/>
        <v>8.6592560165887615</v>
      </c>
      <c r="AG492" t="str">
        <f>IF($B492&lt;&gt;"",IF(AF492=MIN(AF493:INDEX(AF493:AF$910,MATCH("_*",$B493:$B$911,0)-1)),1,""),"")</f>
        <v/>
      </c>
      <c r="AH492" t="str">
        <f>IF($B492&lt;&gt;"",ABS(AF492-MIN(AF493:INDEX(AF493:AF$910,MATCH("_*",$B493:$B$911,0)-1))),"")</f>
        <v/>
      </c>
      <c r="AI492">
        <f t="shared" si="325"/>
        <v>6.0408960510453635</v>
      </c>
      <c r="AJ492" t="str">
        <f>IF($B492&lt;&gt;"",IF(AI492=MIN(AI493:INDEX(AI493:AI$910,MATCH("_*",$B493:$B$911,0)-1)),1,""),"")</f>
        <v/>
      </c>
      <c r="AK492">
        <f t="shared" si="326"/>
        <v>7.8113282936761887</v>
      </c>
      <c r="AL492" t="str">
        <f>IF($B492&lt;&gt;"",IF(AK492=MIN(AK493:INDEX(AK493:AK$910,MATCH("_*",$B493:$B$911,0)-1)),1,""),"")</f>
        <v/>
      </c>
      <c r="AN492" s="2">
        <f t="shared" si="346"/>
        <v>7.9233791805732317</v>
      </c>
      <c r="AO492" t="str">
        <f>IF($B492&lt;&gt;"",IF(AN492=MIN(AN493:INDEX(AN493:AN$910,MATCH("_*",$B493:$B$911,0)-1)),1,""),"")</f>
        <v/>
      </c>
      <c r="AP492" t="str">
        <f>IF($B492&lt;&gt;"",IF(ABS(AN492-MIN(AN493:INDEX(AN493:AN$910,MATCH("_*",$B493:$B$911,0)-1)))&lt;AP$8,(AN492-MIN(AN493:INDEX(AN493:AN$910,MATCH("_*",$B493:$B$911,0)-1)))^2,0),"")</f>
        <v/>
      </c>
      <c r="AQ492">
        <f t="shared" si="327"/>
        <v>3.7410543353843848</v>
      </c>
      <c r="AR492" t="str">
        <f>IF($B492&lt;&gt;"",IF(AQ492=MIN(AQ493:INDEX(AQ493:AQ$910,MATCH("_*",$B493:$B$911,0)-1)),1,""),"")</f>
        <v/>
      </c>
      <c r="AS492">
        <f t="shared" si="328"/>
        <v>26.469210862356409</v>
      </c>
      <c r="AT492" t="str">
        <f>IF($B492&lt;&gt;"",IF(AS492=MIN(AS493:INDEX(AS493:AS$910,MATCH("_*",$B493:$B$911,0)-1)),1,""),"")</f>
        <v/>
      </c>
    </row>
    <row r="493" spans="1:46" s="4" customFormat="1" x14ac:dyDescent="0.35">
      <c r="A493" s="7" t="s">
        <v>213</v>
      </c>
      <c r="B493" s="4" t="s">
        <v>64</v>
      </c>
      <c r="C493" s="4">
        <v>-3</v>
      </c>
      <c r="D493" s="4">
        <v>1</v>
      </c>
      <c r="E493" s="4">
        <v>0</v>
      </c>
      <c r="F493" s="4">
        <v>-1</v>
      </c>
      <c r="G493" s="4">
        <v>0</v>
      </c>
      <c r="H493" s="4">
        <v>0</v>
      </c>
      <c r="I493" s="4">
        <v>0</v>
      </c>
      <c r="J493" s="4">
        <v>1</v>
      </c>
      <c r="L493" s="4">
        <v>0</v>
      </c>
      <c r="M493" s="4">
        <v>0</v>
      </c>
      <c r="N493" s="4">
        <v>0</v>
      </c>
      <c r="O493" s="4">
        <v>0</v>
      </c>
      <c r="P493" s="4">
        <v>0</v>
      </c>
      <c r="Q493" s="4">
        <v>0</v>
      </c>
      <c r="R493" s="4">
        <f t="shared" si="354"/>
        <v>19</v>
      </c>
      <c r="S493" s="4">
        <f t="shared" si="355"/>
        <v>7</v>
      </c>
      <c r="T493" s="4">
        <f t="shared" si="356"/>
        <v>1</v>
      </c>
      <c r="U493" s="4">
        <f t="shared" si="357"/>
        <v>1</v>
      </c>
      <c r="V493" s="4">
        <f t="shared" si="358"/>
        <v>19</v>
      </c>
      <c r="W493">
        <f t="shared" si="361"/>
        <v>46.796296296296298</v>
      </c>
      <c r="X493" s="4">
        <f t="shared" si="359"/>
        <v>30.642110528564977</v>
      </c>
      <c r="Y493" s="4">
        <f t="shared" ref="Y493:Y556" si="362">ABS(D493-7*X493/$Y$7)</f>
        <v>0.88674638053029375</v>
      </c>
      <c r="Z493" s="11">
        <f t="shared" si="360"/>
        <v>1</v>
      </c>
      <c r="AA493" s="10">
        <f t="shared" si="345"/>
        <v>0.19829904806307752</v>
      </c>
      <c r="AB493" s="15">
        <f t="shared" si="322"/>
        <v>3.4630940550785816</v>
      </c>
      <c r="AC493">
        <f>IF($B493&lt;&gt;"",IF(AB493=MIN(AB494:INDEX(AB494:AB$910,MATCH("_*",$B494:$B$911,0)-1)),1,""),"")</f>
        <v>1</v>
      </c>
      <c r="AD493" s="4">
        <f t="shared" si="323"/>
        <v>5.552292091232597</v>
      </c>
      <c r="AE493">
        <f>IF($B493&lt;&gt;"",IF(AD493=MIN(AD494:INDEX(AD494:AD$910,MATCH("_*",$B494:$B$911,0)-1)),1,""),"")</f>
        <v>1</v>
      </c>
      <c r="AF493" s="3">
        <f t="shared" si="324"/>
        <v>5.6291064859689977</v>
      </c>
      <c r="AG493">
        <f>IF($B493&lt;&gt;"",IF(AF493=MIN(AF494:INDEX(AF494:AF$910,MATCH("_*",$B494:$B$911,0)-1)),1,""),"")</f>
        <v>1</v>
      </c>
      <c r="AH493">
        <f>IF($B493&lt;&gt;"",ABS(AF493-MIN(AF494:INDEX(AF494:AF$910,MATCH("_*",$B494:$B$911,0)-1))),"")</f>
        <v>0</v>
      </c>
      <c r="AI493" s="4">
        <f t="shared" si="325"/>
        <v>3.8442913911263354</v>
      </c>
      <c r="AJ493">
        <f>IF($B493&lt;&gt;"",IF(AI493=MIN(AI494:INDEX(AI494:AI$910,MATCH("_*",$B494:$B$911,0)-1)),1,""),"")</f>
        <v>1</v>
      </c>
      <c r="AK493" s="4">
        <f t="shared" si="326"/>
        <v>5.612460802408255</v>
      </c>
      <c r="AL493">
        <f>IF($B493&lt;&gt;"",IF(AK493=MIN(AK494:INDEX(AK494:AK$910,MATCH("_*",$B494:$B$911,0)-1)),1,""),"")</f>
        <v>1</v>
      </c>
      <c r="AN493" s="2">
        <f t="shared" si="346"/>
        <v>5.7267318115204002</v>
      </c>
      <c r="AO493">
        <f>IF($B493&lt;&gt;"",IF(AN493=MIN(AN494:INDEX(AN494:AN$910,MATCH("_*",$B494:$B$911,0)-1)),1,""),"")</f>
        <v>1</v>
      </c>
      <c r="AP493">
        <f>IF($B493&lt;&gt;"",IF(ABS(AN493-MIN(AN494:INDEX(AN494:AN$910,MATCH("_*",$B494:$B$911,0)-1)))&lt;AP$8,(AN493-MIN(AN494:INDEX(AN494:AN$910,MATCH("_*",$B494:$B$911,0)-1)))^2,0),"")</f>
        <v>0</v>
      </c>
      <c r="AQ493" s="4">
        <f t="shared" si="327"/>
        <v>2.6320613684637029</v>
      </c>
      <c r="AR493">
        <f>IF($B493&lt;&gt;"",IF(AQ493=MIN(AQ494:INDEX(AQ494:AQ$910,MATCH("_*",$B494:$B$911,0)-1)),1,""),"")</f>
        <v>1</v>
      </c>
      <c r="AS493" s="4">
        <f t="shared" si="328"/>
        <v>11.166365116513024</v>
      </c>
      <c r="AT493">
        <f>IF($B493&lt;&gt;"",IF(AS493=MIN(AS494:INDEX(AS494:AS$910,MATCH("_*",$B494:$B$911,0)-1)),1,""),"")</f>
        <v>1</v>
      </c>
    </row>
    <row r="494" spans="1:46" x14ac:dyDescent="0.35">
      <c r="C494">
        <v>-3</v>
      </c>
      <c r="D494">
        <v>1</v>
      </c>
      <c r="E494">
        <v>0</v>
      </c>
      <c r="F494">
        <v>-1</v>
      </c>
      <c r="G494">
        <v>0</v>
      </c>
      <c r="H494">
        <v>0</v>
      </c>
      <c r="I494">
        <v>0</v>
      </c>
      <c r="J494">
        <v>1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f>IF(E494&gt;0,E$9^E494,1)*IF(F494&gt;0,F$9^F494,1)*IF(G494&gt;0,G$9^G494,1)*IF(H494&gt;0,H$9^H494,1)*IF(I494&gt;0,I$9^I494,1)*IF(J494&gt;0,J$9^J494,1)*IF(K494&gt;0,K$9^K494,1)*IF(L494&gt;0,L$9^L494,1)*IF(M494&gt;0,M$9^M494,1)*IF(N494&gt;0,N$9^N494,1)*IF(O494&gt;0,O$9^O494,1)*IF(P494&gt;0,P$9^P494,1)*IF(Q494&gt;0,Q$9^Q494,1)</f>
        <v>19</v>
      </c>
      <c r="S494">
        <f>IF(E494&lt;0,E$9^-E494,1)*IF(F494&lt;0,F$9^-F494,1)*IF(G494&lt;0,G$9^-G494,1)*IF(H494&lt;0,H$9^-H494,1)*IF(I494&lt;0,I$9^-I494,1)*IF(J494&lt;0,J$9^-J494,1)*IF(K494&lt;0,K$9^-K494,1)*IF(L494&lt;0,L$9^-L494,1)*IF(M494&lt;0,M$9^-M494,1)*IF(N494&lt;0,N$9^-N494,1)*IF(O494&lt;0,O$9^-O494,1)*IF(P494&lt;0,P$9^-P494,1)*IF(Q494&lt;0,Q$9^-Q494,1)</f>
        <v>7</v>
      </c>
      <c r="T494">
        <f>IF(E494&gt;0,E494)+IF(F494&gt;0,F494)+IF(G494&gt;0,G494)+IF(H494&gt;0,H494)+IF(I494&gt;0,I494)+IF(J494&gt;0,J494)+IF(K494&gt;0,K494)+IF(L494&gt;0,L494)+IF(M494&gt;0,M494)+IF(N494&gt;0,N494)+IF(O494&gt;0,O494)+IF(P494&gt;0,P494)+IF(Q494&gt;0,Q494)</f>
        <v>1</v>
      </c>
      <c r="U494">
        <f>ABS(IF(E494&lt;0,E494)+IF(F494&lt;0,F494)+IF(G494&lt;0,G494)+IF(H494&lt;0,H494)+IF(I494&lt;0,I494)+IF(J494&lt;0,J494)+IF(K494&lt;0,K494)+IF(L494&lt;0,L494)+IF(M494&lt;0,M494)+IF(N494&lt;0,N494)+IF(O494&lt;0,O494)+IF(P494&lt;0,P494)+IF(Q494&lt;0,Q494))</f>
        <v>1</v>
      </c>
      <c r="V494">
        <f>IF(Q494&lt;&gt;0,Q$9,IF(P494&lt;&gt;0,P$9,IF(O494&lt;&gt;0,O$9,IF(N494&lt;&gt;0,N$9,IF(M494&lt;&gt;0,M$9,IF(L494&lt;&gt;0,L$9,IF(K494&lt;&gt;0,K$9,IF(J494&lt;&gt;0,J$9,IF(I494&lt;&gt;0,I$9,IF(H494&lt;&gt;0,H$9,IF(G494&lt;&gt;0,G$9,IF(F494&lt;&gt;0,F$9,IF(E494&lt;&gt;0,E$9,IF(D494&lt;&gt;0,D$9,IF(C494&lt;&gt;0,C$9,1)))))))))))))))</f>
        <v>19</v>
      </c>
      <c r="W494">
        <f>IF(R494/S494=1,1,R494*S494/(2^IF(R494&gt;S494,T494,U494)*3^IF(R494&lt;S494,T494,U494))*V494/9)</f>
        <v>46.796296296296298</v>
      </c>
      <c r="X494">
        <f>LOG(C$9^C494*D$9^D494*E$9^E494*F$9^F494*G$9^G494*H$9^H494*I$9^I494*J$9^J494*K$9^K494*L$9^L494*M$9^M494*N$9^N494*O$9^O494*P$9^P494*Q$9^Q494,2)*1200</f>
        <v>30.642110528564977</v>
      </c>
      <c r="Y494">
        <f t="shared" si="362"/>
        <v>0.88674638053029375</v>
      </c>
      <c r="Z494" s="10">
        <f t="shared" si="360"/>
        <v>1</v>
      </c>
      <c r="AA494" s="10">
        <f t="shared" si="345"/>
        <v>0.19829904806307752</v>
      </c>
      <c r="AB494" s="14">
        <f t="shared" ref="AB494:AB557" si="363">$W494^AB$1+AB$4*$Y494^AB$2+AB$5*$Z494^AB$3</f>
        <v>3.4630940550785816</v>
      </c>
      <c r="AC494" t="str">
        <f>IF($B494&lt;&gt;"",IF(AB494=MIN(AB495:INDEX(AB495:AB$910,MATCH("_*",$B495:$B$911,0)-1)),1,""),"")</f>
        <v/>
      </c>
      <c r="AD494">
        <f t="shared" ref="AD494:AD557" si="364">LOG($W494,2)+AD$4*2^$Y494+AD$5*2^$Z494</f>
        <v>5.552292091232597</v>
      </c>
      <c r="AE494" t="str">
        <f>IF($B494&lt;&gt;"",IF(AD494=MIN(AD495:INDEX(AD495:AD$910,MATCH("_*",$B495:$B$911,0)-1)),1,""),"")</f>
        <v/>
      </c>
      <c r="AF494" s="3">
        <f t="shared" ref="AF494:AF557" si="365">LOG($W494,2)+AF$4*$Y494^AF$2+AF$5*$Z494^AF$3</f>
        <v>5.6291064859689977</v>
      </c>
      <c r="AG494" t="str">
        <f>IF($B494&lt;&gt;"",IF(AF494=MIN(AF495:INDEX(AF495:AF$910,MATCH("_*",$B495:$B$911,0)-1)),1,""),"")</f>
        <v/>
      </c>
      <c r="AH494" t="str">
        <f>IF($B494&lt;&gt;"",ABS(AF494-MIN(AF495:INDEX(AF495:AF$910,MATCH("_*",$B495:$B$911,0)-1))),"")</f>
        <v/>
      </c>
      <c r="AI494">
        <f t="shared" ref="AI494:AI557" si="366">$W494^AI$1+AI$4*2^$Y494+AI$5*2^$Z494</f>
        <v>3.8442913911263354</v>
      </c>
      <c r="AJ494" t="str">
        <f>IF($B494&lt;&gt;"",IF(AI494=MIN(AI495:INDEX(AI495:AI$910,MATCH("_*",$B495:$B$911,0)-1)),1,""),"")</f>
        <v/>
      </c>
      <c r="AK494">
        <f t="shared" ref="AK494:AK557" si="367">LOG($W494,2)+AK$4*2^$Y494+AK$5*$Z494^AK$3</f>
        <v>5.612460802408255</v>
      </c>
      <c r="AL494" t="str">
        <f>IF($B494&lt;&gt;"",IF(AK494=MIN(AK495:INDEX(AK495:AK$910,MATCH("_*",$B495:$B$911,0)-1)),1,""),"")</f>
        <v/>
      </c>
      <c r="AN494" s="2">
        <f t="shared" si="346"/>
        <v>5.7267318115204002</v>
      </c>
      <c r="AO494" t="str">
        <f>IF($B494&lt;&gt;"",IF(AN494=MIN(AN495:INDEX(AN495:AN$910,MATCH("_*",$B495:$B$911,0)-1)),1,""),"")</f>
        <v/>
      </c>
      <c r="AP494" t="str">
        <f>IF($B494&lt;&gt;"",IF(ABS(AN494-MIN(AN495:INDEX(AN495:AN$910,MATCH("_*",$B495:$B$911,0)-1)))&lt;AP$8,(AN494-MIN(AN495:INDEX(AN495:AN$910,MATCH("_*",$B495:$B$911,0)-1)))^2,0),"")</f>
        <v/>
      </c>
      <c r="AQ494">
        <f t="shared" ref="AQ494:AQ557" si="368">$W494^AQ$1+AQ$4*2^$Y494+AQ$5*$Z494^AQ$3</f>
        <v>2.6320613684637029</v>
      </c>
      <c r="AR494" t="str">
        <f>IF($B494&lt;&gt;"",IF(AQ494=MIN(AQ495:INDEX(AQ495:AQ$910,MATCH("_*",$B495:$B$911,0)-1)),1,""),"")</f>
        <v/>
      </c>
      <c r="AS494">
        <f t="shared" ref="AS494:AS557" si="369">$W494^AS$1+AS$4*$Y494^AS$2+AS$5*2^$Z494</f>
        <v>11.166365116513024</v>
      </c>
      <c r="AT494" t="str">
        <f>IF($B494&lt;&gt;"",IF(AS494=MIN(AS495:INDEX(AS495:AS$910,MATCH("_*",$B495:$B$911,0)-1)),1,""),"")</f>
        <v/>
      </c>
    </row>
    <row r="495" spans="1:46" x14ac:dyDescent="0.35">
      <c r="C495">
        <v>11</v>
      </c>
      <c r="D495">
        <v>-7</v>
      </c>
      <c r="E495">
        <v>2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-1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f>IF(E495&gt;0,E$9^E495,1)*IF(F495&gt;0,F$9^F495,1)*IF(G495&gt;0,G$9^G495,1)*IF(H495&gt;0,H$9^H495,1)*IF(I495&gt;0,I$9^I495,1)*IF(J495&gt;0,J$9^J495,1)*IF(K495&gt;0,K$9^K495,1)*IF(L495&gt;0,L$9^L495,1)*IF(M495&gt;0,M$9^M495,1)*IF(N495&gt;0,N$9^N495,1)*IF(O495&gt;0,O$9^O495,1)*IF(P495&gt;0,P$9^P495,1)*IF(Q495&gt;0,Q$9^Q495,1)</f>
        <v>25</v>
      </c>
      <c r="S495">
        <f>IF(E495&lt;0,E$9^-E495,1)*IF(F495&lt;0,F$9^-F495,1)*IF(G495&lt;0,G$9^-G495,1)*IF(H495&lt;0,H$9^-H495,1)*IF(I495&lt;0,I$9^-I495,1)*IF(J495&lt;0,J$9^-J495,1)*IF(K495&lt;0,K$9^-K495,1)*IF(L495&lt;0,L$9^-L495,1)*IF(M495&lt;0,M$9^-M495,1)*IF(N495&lt;0,N$9^-N495,1)*IF(O495&lt;0,O$9^-O495,1)*IF(P495&lt;0,P$9^-P495,1)*IF(Q495&lt;0,Q$9^-Q495,1)</f>
        <v>23</v>
      </c>
      <c r="T495">
        <f>IF(E495&gt;0,E495)+IF(F495&gt;0,F495)+IF(G495&gt;0,G495)+IF(H495&gt;0,H495)+IF(I495&gt;0,I495)+IF(J495&gt;0,J495)+IF(K495&gt;0,K495)+IF(L495&gt;0,L495)+IF(M495&gt;0,M495)+IF(N495&gt;0,N495)+IF(O495&gt;0,O495)+IF(P495&gt;0,P495)+IF(Q495&gt;0,Q495)</f>
        <v>2</v>
      </c>
      <c r="U495">
        <f>ABS(IF(E495&lt;0,E495)+IF(F495&lt;0,F495)+IF(G495&lt;0,G495)+IF(H495&lt;0,H495)+IF(I495&lt;0,I495)+IF(J495&lt;0,J495)+IF(K495&lt;0,K495)+IF(L495&lt;0,L495)+IF(M495&lt;0,M495)+IF(N495&lt;0,N495)+IF(O495&lt;0,O495)+IF(P495&lt;0,P495)+IF(Q495&lt;0,Q495))</f>
        <v>1</v>
      </c>
      <c r="V495">
        <f>IF(Q495&lt;&gt;0,Q$9,IF(P495&lt;&gt;0,P$9,IF(O495&lt;&gt;0,O$9,IF(N495&lt;&gt;0,N$9,IF(M495&lt;&gt;0,M$9,IF(L495&lt;&gt;0,L$9,IF(K495&lt;&gt;0,K$9,IF(J495&lt;&gt;0,J$9,IF(I495&lt;&gt;0,I$9,IF(H495&lt;&gt;0,H$9,IF(G495&lt;&gt;0,G$9,IF(F495&lt;&gt;0,F$9,IF(E495&lt;&gt;0,E$9,IF(D495&lt;&gt;0,D$9,IF(C495&lt;&gt;0,C$9,1)))))))))))))))</f>
        <v>23</v>
      </c>
      <c r="W495">
        <f>IF(R495/S495=1,1,R495*S495/(2^IF(R495&gt;S495,T495,U495)*3^IF(R495&lt;S495,T495,U495))*V495/9)</f>
        <v>122.4537037037037</v>
      </c>
      <c r="X495">
        <f>LOG(C$9^C495*D$9^D495*E$9^E495*F$9^F495*G$9^G495*H$9^H495*I$9^I495*J$9^J495*K$9^K495*L$9^L495*M$9^M495*N$9^N495*O$9^O495*P$9^P495*Q$9^Q495,2)*1200</f>
        <v>30.668074403541951</v>
      </c>
      <c r="Y495">
        <f t="shared" si="362"/>
        <v>8.8883450709041725</v>
      </c>
      <c r="Z495" s="10">
        <f t="shared" si="360"/>
        <v>7</v>
      </c>
      <c r="AA495" s="10">
        <f t="shared" si="345"/>
        <v>0.14508549704682849</v>
      </c>
      <c r="AB495" s="14">
        <f t="shared" si="363"/>
        <v>5.8655512902744853</v>
      </c>
      <c r="AC495" t="str">
        <f>IF($B495&lt;&gt;"",IF(AB495=MIN(AB496:INDEX(AB496:AB$910,MATCH("_*",$B496:$B$911,0)-1)),1,""),"")</f>
        <v/>
      </c>
      <c r="AD495">
        <f t="shared" si="364"/>
        <v>7.439028366003992</v>
      </c>
      <c r="AE495" t="str">
        <f>IF($B495&lt;&gt;"",IF(AD495=MIN(AD496:INDEX(AD496:AD$910,MATCH("_*",$B496:$B$911,0)-1)),1,""),"")</f>
        <v/>
      </c>
      <c r="AF495" s="3">
        <f t="shared" si="365"/>
        <v>9.0397921813485311</v>
      </c>
      <c r="AG495" t="str">
        <f>IF($B495&lt;&gt;"",IF(AF495=MIN(AF496:INDEX(AF496:AF$910,MATCH("_*",$B496:$B$911,0)-1)),1,""),"")</f>
        <v/>
      </c>
      <c r="AH495" t="str">
        <f>IF($B495&lt;&gt;"",ABS(AF495-MIN(AF496:INDEX(AF496:AF$910,MATCH("_*",$B496:$B$911,0)-1))),"")</f>
        <v/>
      </c>
      <c r="AI495">
        <f t="shared" si="366"/>
        <v>6.6448600388046266</v>
      </c>
      <c r="AJ495" t="str">
        <f>IF($B495&lt;&gt;"",IF(AI495=MIN(AI496:INDEX(AI496:AI$910,MATCH("_*",$B496:$B$911,0)-1)),1,""),"")</f>
        <v/>
      </c>
      <c r="AK495">
        <f t="shared" si="367"/>
        <v>8.3389930278801661</v>
      </c>
      <c r="AL495" t="str">
        <f>IF($B495&lt;&gt;"",IF(AK495=MIN(AK496:INDEX(AK496:AK$910,MATCH("_*",$B496:$B$911,0)-1)),1,""),"")</f>
        <v/>
      </c>
      <c r="AN495" s="2">
        <f t="shared" si="346"/>
        <v>8.0810401848264668</v>
      </c>
      <c r="AO495" t="str">
        <f>IF($B495&lt;&gt;"",IF(AN495=MIN(AN496:INDEX(AN496:AN$910,MATCH("_*",$B496:$B$911,0)-1)),1,""),"")</f>
        <v/>
      </c>
      <c r="AP495" t="str">
        <f>IF($B495&lt;&gt;"",IF(ABS(AN495-MIN(AN496:INDEX(AN496:AN$910,MATCH("_*",$B496:$B$911,0)-1)))&lt;AP$8,(AN495-MIN(AN496:INDEX(AN496:AN$910,MATCH("_*",$B496:$B$911,0)-1)))^2,0),"")</f>
        <v/>
      </c>
      <c r="AQ495">
        <f t="shared" si="368"/>
        <v>3.9823815009393719</v>
      </c>
      <c r="AR495" t="str">
        <f>IF($B495&lt;&gt;"",IF(AQ495=MIN(AQ496:INDEX(AQ496:AQ$910,MATCH("_*",$B496:$B$911,0)-1)),1,""),"")</f>
        <v/>
      </c>
      <c r="AS495">
        <f t="shared" si="369"/>
        <v>26.748178126842884</v>
      </c>
      <c r="AT495" t="str">
        <f>IF($B495&lt;&gt;"",IF(AS495=MIN(AS496:INDEX(AS496:AS$910,MATCH("_*",$B496:$B$911,0)-1)),1,""),"")</f>
        <v/>
      </c>
    </row>
    <row r="496" spans="1:46" x14ac:dyDescent="0.35">
      <c r="C496">
        <v>-12</v>
      </c>
      <c r="D496">
        <v>6</v>
      </c>
      <c r="E496">
        <v>-2</v>
      </c>
      <c r="F496">
        <v>0</v>
      </c>
      <c r="G496">
        <v>1</v>
      </c>
      <c r="H496">
        <v>1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f>IF(E496&gt;0,E$9^E496,1)*IF(F496&gt;0,F$9^F496,1)*IF(G496&gt;0,G$9^G496,1)*IF(H496&gt;0,H$9^H496,1)*IF(I496&gt;0,I$9^I496,1)*IF(J496&gt;0,J$9^J496,1)*IF(K496&gt;0,K$9^K496,1)*IF(L496&gt;0,L$9^L496,1)*IF(M496&gt;0,M$9^M496,1)*IF(N496&gt;0,N$9^N496,1)*IF(O496&gt;0,O$9^O496,1)*IF(P496&gt;0,P$9^P496,1)*IF(Q496&gt;0,Q$9^Q496,1)</f>
        <v>143</v>
      </c>
      <c r="S496">
        <f>IF(E496&lt;0,E$9^-E496,1)*IF(F496&lt;0,F$9^-F496,1)*IF(G496&lt;0,G$9^-G496,1)*IF(H496&lt;0,H$9^-H496,1)*IF(I496&lt;0,I$9^-I496,1)*IF(J496&lt;0,J$9^-J496,1)*IF(K496&lt;0,K$9^-K496,1)*IF(L496&lt;0,L$9^-L496,1)*IF(M496&lt;0,M$9^-M496,1)*IF(N496&lt;0,N$9^-N496,1)*IF(O496&lt;0,O$9^-O496,1)*IF(P496&lt;0,P$9^-P496,1)*IF(Q496&lt;0,Q$9^-Q496,1)</f>
        <v>25</v>
      </c>
      <c r="T496">
        <f>IF(E496&gt;0,E496)+IF(F496&gt;0,F496)+IF(G496&gt;0,G496)+IF(H496&gt;0,H496)+IF(I496&gt;0,I496)+IF(J496&gt;0,J496)+IF(K496&gt;0,K496)+IF(L496&gt;0,L496)+IF(M496&gt;0,M496)+IF(N496&gt;0,N496)+IF(O496&gt;0,O496)+IF(P496&gt;0,P496)+IF(Q496&gt;0,Q496)</f>
        <v>2</v>
      </c>
      <c r="U496">
        <f>ABS(IF(E496&lt;0,E496)+IF(F496&lt;0,F496)+IF(G496&lt;0,G496)+IF(H496&lt;0,H496)+IF(I496&lt;0,I496)+IF(J496&lt;0,J496)+IF(K496&lt;0,K496)+IF(L496&lt;0,L496)+IF(M496&lt;0,M496)+IF(N496&lt;0,N496)+IF(O496&lt;0,O496)+IF(P496&lt;0,P496)+IF(Q496&lt;0,Q496))</f>
        <v>2</v>
      </c>
      <c r="V496">
        <f>IF(Q496&lt;&gt;0,Q$9,IF(P496&lt;&gt;0,P$9,IF(O496&lt;&gt;0,O$9,IF(N496&lt;&gt;0,N$9,IF(M496&lt;&gt;0,M$9,IF(L496&lt;&gt;0,L$9,IF(K496&lt;&gt;0,K$9,IF(J496&lt;&gt;0,J$9,IF(I496&lt;&gt;0,I$9,IF(H496&lt;&gt;0,H$9,IF(G496&lt;&gt;0,G$9,IF(F496&lt;&gt;0,F$9,IF(E496&lt;&gt;0,E$9,IF(D496&lt;&gt;0,D$9,IF(C496&lt;&gt;0,C$9,1)))))))))))))))</f>
        <v>13</v>
      </c>
      <c r="W496">
        <f>IF(R496/S496=1,1,R496*S496/(2^IF(R496&gt;S496,T496,U496)*3^IF(R496&lt;S496,T496,U496))*V496/9)</f>
        <v>143.44135802469134</v>
      </c>
      <c r="X496">
        <f>LOG(C$9^C496*D$9^D496*E$9^E496*F$9^F496*G$9^G496*H$9^H496*I$9^I496*J$9^J496*K$9^K496*L$9^L496*M$9^M496*N$9^N496*O$9^O496*P$9^P496*Q$9^Q496,2)*1200</f>
        <v>30.948181596722218</v>
      </c>
      <c r="Y496">
        <f t="shared" si="362"/>
        <v>4.0944077087256545</v>
      </c>
      <c r="Z496" s="10">
        <f t="shared" si="360"/>
        <v>6</v>
      </c>
      <c r="AA496" s="10">
        <f t="shared" si="345"/>
        <v>0.42900055241751289</v>
      </c>
      <c r="AB496" s="14">
        <f t="shared" si="363"/>
        <v>5.4420232074475772</v>
      </c>
      <c r="AC496" t="str">
        <f>IF($B496&lt;&gt;"",IF(AB496=MIN(AB497:INDEX(AB497:AB$910,MATCH("_*",$B497:$B$911,0)-1)),1,""),"")</f>
        <v/>
      </c>
      <c r="AD496">
        <f t="shared" si="364"/>
        <v>7.2618850202002987</v>
      </c>
      <c r="AE496" t="str">
        <f>IF($B496&lt;&gt;"",IF(AD496=MIN(AD497:INDEX(AD497:AD$910,MATCH("_*",$B497:$B$911,0)-1)),1,""),"")</f>
        <v/>
      </c>
      <c r="AF496" s="3">
        <f t="shared" si="365"/>
        <v>7.8672556325097966</v>
      </c>
      <c r="AG496" t="str">
        <f>IF($B496&lt;&gt;"",IF(AF496=MIN(AF497:INDEX(AF497:AF$910,MATCH("_*",$B497:$B$911,0)-1)),1,""),"")</f>
        <v/>
      </c>
      <c r="AH496" t="str">
        <f>IF($B496&lt;&gt;"",ABS(AF496-MIN(AF497:INDEX(AF497:AF$910,MATCH("_*",$B497:$B$911,0)-1))),"")</f>
        <v/>
      </c>
      <c r="AI496">
        <f t="shared" si="366"/>
        <v>5.805596837896756</v>
      </c>
      <c r="AJ496" t="str">
        <f>IF($B496&lt;&gt;"",IF(AI496=MIN(AI497:INDEX(AI497:AI$910,MATCH("_*",$B497:$B$911,0)-1)),1,""),"")</f>
        <v/>
      </c>
      <c r="AK496">
        <f t="shared" si="367"/>
        <v>7.7155069911808321</v>
      </c>
      <c r="AL496" t="str">
        <f>IF($B496&lt;&gt;"",IF(AK496=MIN(AK497:INDEX(AK497:AK$910,MATCH("_*",$B497:$B$911,0)-1)),1,""),"")</f>
        <v/>
      </c>
      <c r="AN496" s="2">
        <f t="shared" si="346"/>
        <v>7.8200020808362209</v>
      </c>
      <c r="AO496" t="str">
        <f>IF($B496&lt;&gt;"",IF(AN496=MIN(AN497:INDEX(AN497:AN$910,MATCH("_*",$B497:$B$911,0)-1)),1,""),"")</f>
        <v/>
      </c>
      <c r="AP496" t="str">
        <f>IF($B496&lt;&gt;"",IF(ABS(AN496-MIN(AN497:INDEX(AN497:AN$910,MATCH("_*",$B497:$B$911,0)-1)))&lt;AP$8,(AN496-MIN(AN497:INDEX(AN497:AN$910,MATCH("_*",$B497:$B$911,0)-1)))^2,0),"")</f>
        <v/>
      </c>
      <c r="AQ496">
        <f t="shared" si="368"/>
        <v>3.6729383188285203</v>
      </c>
      <c r="AR496" t="str">
        <f>IF($B496&lt;&gt;"",IF(AQ496=MIN(AQ497:INDEX(AQ497:AQ$910,MATCH("_*",$B497:$B$911,0)-1)),1,""),"")</f>
        <v/>
      </c>
      <c r="AS496">
        <f t="shared" si="369"/>
        <v>24.280957891353268</v>
      </c>
      <c r="AT496" t="str">
        <f>IF($B496&lt;&gt;"",IF(AS496=MIN(AS497:INDEX(AS497:AS$910,MATCH("_*",$B497:$B$911,0)-1)),1,""),"")</f>
        <v/>
      </c>
    </row>
    <row r="497" spans="1:46" s="4" customFormat="1" x14ac:dyDescent="0.35">
      <c r="A497" s="7" t="s">
        <v>214</v>
      </c>
      <c r="B497" s="4" t="s">
        <v>65</v>
      </c>
      <c r="C497" s="4">
        <v>3</v>
      </c>
      <c r="D497" s="4">
        <v>0</v>
      </c>
      <c r="E497" s="4">
        <v>-1</v>
      </c>
      <c r="F497" s="4">
        <v>1</v>
      </c>
      <c r="G497" s="4">
        <v>-1</v>
      </c>
      <c r="I497" s="4">
        <v>0</v>
      </c>
      <c r="J497" s="4">
        <v>0</v>
      </c>
      <c r="K497" s="4">
        <v>0</v>
      </c>
      <c r="L497" s="4">
        <v>0</v>
      </c>
      <c r="M497" s="4">
        <v>0</v>
      </c>
      <c r="N497" s="4">
        <v>0</v>
      </c>
      <c r="O497" s="4">
        <v>0</v>
      </c>
      <c r="P497" s="4">
        <v>0</v>
      </c>
      <c r="Q497" s="4">
        <v>0</v>
      </c>
      <c r="R497" s="4">
        <f t="shared" si="354"/>
        <v>7</v>
      </c>
      <c r="S497" s="4">
        <f t="shared" si="355"/>
        <v>55</v>
      </c>
      <c r="T497" s="4">
        <f t="shared" si="356"/>
        <v>1</v>
      </c>
      <c r="U497" s="4">
        <f t="shared" si="357"/>
        <v>2</v>
      </c>
      <c r="V497" s="4">
        <f t="shared" si="358"/>
        <v>11</v>
      </c>
      <c r="W497">
        <f t="shared" si="361"/>
        <v>39.212962962962962</v>
      </c>
      <c r="X497" s="4">
        <f t="shared" si="359"/>
        <v>31.194250239533609</v>
      </c>
      <c r="Y497" s="4">
        <f t="shared" si="362"/>
        <v>1.9207436340891171</v>
      </c>
      <c r="Z497" s="11">
        <f t="shared" si="360"/>
        <v>0</v>
      </c>
      <c r="AA497" s="10">
        <f t="shared" si="345"/>
        <v>6.6676179605103414E-2</v>
      </c>
      <c r="AB497" s="15">
        <f t="shared" si="363"/>
        <v>3.3058005071778345</v>
      </c>
      <c r="AC497">
        <f>IF($B497&lt;&gt;"",IF(AB497=MIN(AB498:INDEX(AB498:AB$910,MATCH("_*",$B498:$B$911,0)-1)),1,""),"")</f>
        <v>1</v>
      </c>
      <c r="AD497" s="4">
        <f t="shared" si="364"/>
        <v>5.2972467939943364</v>
      </c>
      <c r="AE497">
        <f>IF($B497&lt;&gt;"",IF(AD497=MIN(AD498:INDEX(AD498:AD$910,MATCH("_*",$B498:$B$911,0)-1)),1,""),"")</f>
        <v>1</v>
      </c>
      <c r="AF497" s="3">
        <f t="shared" si="365"/>
        <v>5.5342684949455885</v>
      </c>
      <c r="AG497">
        <f>IF($B497&lt;&gt;"",IF(AF497=MIN(AF498:INDEX(AF498:AF$910,MATCH("_*",$B498:$B$911,0)-1)),1,""),"")</f>
        <v>1</v>
      </c>
      <c r="AH497">
        <f>IF($B497&lt;&gt;"",ABS(AF497-MIN(AF498:INDEX(AF498:AF$910,MATCH("_*",$B498:$B$911,0)-1))),"")</f>
        <v>0</v>
      </c>
      <c r="AI497" s="4">
        <f t="shared" si="366"/>
        <v>3.6173414243251374</v>
      </c>
      <c r="AJ497">
        <f>IF($B497&lt;&gt;"",IF(AI497=MIN(AI498:INDEX(AI498:AI$910,MATCH("_*",$B498:$B$911,0)-1)),1,""),"")</f>
        <v>1</v>
      </c>
      <c r="AK497" s="4">
        <f t="shared" si="367"/>
        <v>5.2994382213603197</v>
      </c>
      <c r="AL497">
        <f>IF($B497&lt;&gt;"",IF(AK497=MIN(AK498:INDEX(AK498:AK$910,MATCH("_*",$B498:$B$911,0)-1)),1,""),"")</f>
        <v>1</v>
      </c>
      <c r="AN497" s="2">
        <f t="shared" si="346"/>
        <v>5.4121429889727555</v>
      </c>
      <c r="AO497">
        <f>IF($B497&lt;&gt;"",IF(AN497=MIN(AN498:INDEX(AN498:AN$910,MATCH("_*",$B498:$B$911,0)-1)),1,""),"")</f>
        <v>1</v>
      </c>
      <c r="AP497">
        <f>IF($B497&lt;&gt;"",IF(ABS(AN497-MIN(AN498:INDEX(AN498:AN$910,MATCH("_*",$B498:$B$911,0)-1)))&lt;AP$8,(AN497-MIN(AN498:INDEX(AN498:AN$910,MATCH("_*",$B498:$B$911,0)-1)))^2,0),"")</f>
        <v>0</v>
      </c>
      <c r="AQ497" s="4">
        <f t="shared" si="368"/>
        <v>2.4877499061112367</v>
      </c>
      <c r="AR497">
        <f>IF($B497&lt;&gt;"",IF(AQ497=MIN(AQ498:INDEX(AQ498:AQ$910,MATCH("_*",$B498:$B$911,0)-1)),1,""),"")</f>
        <v>1</v>
      </c>
      <c r="AS497" s="4">
        <f t="shared" si="369"/>
        <v>10.341178815413327</v>
      </c>
      <c r="AT497">
        <f>IF($B497&lt;&gt;"",IF(AS497=MIN(AS498:INDEX(AS498:AS$910,MATCH("_*",$B498:$B$911,0)-1)),1,""),"")</f>
        <v>1</v>
      </c>
    </row>
    <row r="498" spans="1:46" x14ac:dyDescent="0.35">
      <c r="C498">
        <v>0</v>
      </c>
      <c r="D498">
        <v>4</v>
      </c>
      <c r="E498">
        <v>-3</v>
      </c>
      <c r="F498">
        <v>-1</v>
      </c>
      <c r="G498">
        <v>1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f t="shared" si="354"/>
        <v>11</v>
      </c>
      <c r="S498">
        <f t="shared" si="355"/>
        <v>875</v>
      </c>
      <c r="T498">
        <f t="shared" si="356"/>
        <v>1</v>
      </c>
      <c r="U498">
        <f t="shared" si="357"/>
        <v>4</v>
      </c>
      <c r="V498">
        <f t="shared" si="358"/>
        <v>11</v>
      </c>
      <c r="W498">
        <f t="shared" si="361"/>
        <v>245.08101851851856</v>
      </c>
      <c r="X498">
        <f t="shared" si="359"/>
        <v>31.370897762676922</v>
      </c>
      <c r="Y498">
        <f t="shared" si="362"/>
        <v>2.0683795343489839</v>
      </c>
      <c r="Z498" s="10">
        <f t="shared" si="360"/>
        <v>4</v>
      </c>
      <c r="AA498" s="10">
        <f t="shared" si="345"/>
        <v>0.2953669280980904</v>
      </c>
      <c r="AB498" s="14">
        <f t="shared" si="363"/>
        <v>6.0538697920535105</v>
      </c>
      <c r="AC498" t="str">
        <f>IF($B498&lt;&gt;"",IF(AB498=MIN(AB499:INDEX(AB499:AB$910,MATCH("_*",$B499:$B$911,0)-1)),1,""),"")</f>
        <v/>
      </c>
      <c r="AD498">
        <f t="shared" si="364"/>
        <v>7.961453436842163</v>
      </c>
      <c r="AE498" t="str">
        <f>IF($B498&lt;&gt;"",IF(AD498=MIN(AD499:INDEX(AD499:AD$910,MATCH("_*",$B499:$B$911,0)-1)),1,""),"")</f>
        <v/>
      </c>
      <c r="AF498" s="3">
        <f t="shared" si="365"/>
        <v>8.2047339030741284</v>
      </c>
      <c r="AG498" t="str">
        <f>IF($B498&lt;&gt;"",IF(AF498=MIN(AF499:INDEX(AF499:AF$910,MATCH("_*",$B499:$B$911,0)-1)),1,""),"")</f>
        <v/>
      </c>
      <c r="AH498" t="str">
        <f>IF($B498&lt;&gt;"",ABS(AF498-MIN(AF499:INDEX(AF499:AF$910,MATCH("_*",$B499:$B$911,0)-1))),"")</f>
        <v/>
      </c>
      <c r="AI498">
        <f t="shared" si="366"/>
        <v>6.8783899811173468</v>
      </c>
      <c r="AJ498" t="str">
        <f>IF($B498&lt;&gt;"",IF(AI498=MIN(AI499:INDEX(AI499:AI$910,MATCH("_*",$B499:$B$911,0)-1)),1,""),"")</f>
        <v/>
      </c>
      <c r="AK498">
        <f t="shared" si="367"/>
        <v>8.2658619932000246</v>
      </c>
      <c r="AL498" t="str">
        <f>IF($B498&lt;&gt;"",IF(AK498=MIN(AK499:INDEX(AK499:AK$910,MATCH("_*",$B499:$B$911,0)-1)),1,""),"")</f>
        <v/>
      </c>
      <c r="AN498" s="2">
        <f t="shared" si="346"/>
        <v>8.2662482462486615</v>
      </c>
      <c r="AO498" t="str">
        <f>IF($B498&lt;&gt;"",IF(AN498=MIN(AN499:INDEX(AN499:AN$910,MATCH("_*",$B499:$B$911,0)-1)),1,""),"")</f>
        <v/>
      </c>
      <c r="AP498" t="str">
        <f>IF($B498&lt;&gt;"",IF(ABS(AN498-MIN(AN499:INDEX(AN499:AN$910,MATCH("_*",$B499:$B$911,0)-1)))&lt;AP$8,(AN498-MIN(AN499:INDEX(AN499:AN$910,MATCH("_*",$B499:$B$911,0)-1)))^2,0),"")</f>
        <v/>
      </c>
      <c r="AQ498">
        <f t="shared" si="368"/>
        <v>4.0680628998012098</v>
      </c>
      <c r="AR498" t="str">
        <f>IF($B498&lt;&gt;"",IF(AQ498=MIN(AQ499:INDEX(AQ499:AQ$910,MATCH("_*",$B499:$B$911,0)-1)),1,""),"")</f>
        <v/>
      </c>
      <c r="AS498">
        <f t="shared" si="369"/>
        <v>31.611586679126287</v>
      </c>
      <c r="AT498" t="str">
        <f>IF($B498&lt;&gt;"",IF(AS498=MIN(AS499:INDEX(AS499:AS$910,MATCH("_*",$B499:$B$911,0)-1)),1,""),"")</f>
        <v/>
      </c>
    </row>
    <row r="499" spans="1:46" x14ac:dyDescent="0.35">
      <c r="C499">
        <v>3</v>
      </c>
      <c r="D499">
        <v>0</v>
      </c>
      <c r="E499">
        <v>-1</v>
      </c>
      <c r="F499">
        <v>1</v>
      </c>
      <c r="G499">
        <v>-1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f t="shared" si="354"/>
        <v>7</v>
      </c>
      <c r="S499">
        <f t="shared" si="355"/>
        <v>55</v>
      </c>
      <c r="T499">
        <f t="shared" si="356"/>
        <v>1</v>
      </c>
      <c r="U499">
        <f t="shared" si="357"/>
        <v>2</v>
      </c>
      <c r="V499">
        <f t="shared" si="358"/>
        <v>11</v>
      </c>
      <c r="W499">
        <f t="shared" si="361"/>
        <v>39.212962962962962</v>
      </c>
      <c r="X499">
        <f t="shared" si="359"/>
        <v>31.194250239533609</v>
      </c>
      <c r="Y499">
        <f t="shared" si="362"/>
        <v>1.9207436340891171</v>
      </c>
      <c r="Z499" s="10">
        <f t="shared" si="360"/>
        <v>0</v>
      </c>
      <c r="AA499" s="10">
        <f t="shared" si="345"/>
        <v>6.6676179605103414E-2</v>
      </c>
      <c r="AB499" s="14">
        <f t="shared" si="363"/>
        <v>3.3058005071778345</v>
      </c>
      <c r="AC499" t="str">
        <f>IF($B499&lt;&gt;"",IF(AB499=MIN(AB500:INDEX(AB500:AB$910,MATCH("_*",$B500:$B$911,0)-1)),1,""),"")</f>
        <v/>
      </c>
      <c r="AD499">
        <f t="shared" si="364"/>
        <v>5.2972467939943364</v>
      </c>
      <c r="AE499" t="str">
        <f>IF($B499&lt;&gt;"",IF(AD499=MIN(AD500:INDEX(AD500:AD$910,MATCH("_*",$B500:$B$911,0)-1)),1,""),"")</f>
        <v/>
      </c>
      <c r="AF499" s="3">
        <f t="shared" si="365"/>
        <v>5.5342684949455885</v>
      </c>
      <c r="AG499" t="str">
        <f>IF($B499&lt;&gt;"",IF(AF499=MIN(AF500:INDEX(AF500:AF$910,MATCH("_*",$B500:$B$911,0)-1)),1,""),"")</f>
        <v/>
      </c>
      <c r="AH499" t="str">
        <f>IF($B499&lt;&gt;"",ABS(AF499-MIN(AF500:INDEX(AF500:AF$910,MATCH("_*",$B500:$B$911,0)-1))),"")</f>
        <v/>
      </c>
      <c r="AI499">
        <f t="shared" si="366"/>
        <v>3.6173414243251374</v>
      </c>
      <c r="AJ499" t="str">
        <f>IF($B499&lt;&gt;"",IF(AI499=MIN(AI500:INDEX(AI500:AI$910,MATCH("_*",$B500:$B$911,0)-1)),1,""),"")</f>
        <v/>
      </c>
      <c r="AK499">
        <f t="shared" si="367"/>
        <v>5.2994382213603197</v>
      </c>
      <c r="AL499" t="str">
        <f>IF($B499&lt;&gt;"",IF(AK499=MIN(AK500:INDEX(AK500:AK$910,MATCH("_*",$B500:$B$911,0)-1)),1,""),"")</f>
        <v/>
      </c>
      <c r="AN499" s="2">
        <f t="shared" si="346"/>
        <v>5.4121429889727555</v>
      </c>
      <c r="AO499" t="str">
        <f>IF($B499&lt;&gt;"",IF(AN499=MIN(AN500:INDEX(AN500:AN$910,MATCH("_*",$B500:$B$911,0)-1)),1,""),"")</f>
        <v/>
      </c>
      <c r="AP499" t="str">
        <f>IF($B499&lt;&gt;"",IF(ABS(AN499-MIN(AN500:INDEX(AN500:AN$910,MATCH("_*",$B500:$B$911,0)-1)))&lt;AP$8,(AN499-MIN(AN500:INDEX(AN500:AN$910,MATCH("_*",$B500:$B$911,0)-1)))^2,0),"")</f>
        <v/>
      </c>
      <c r="AQ499">
        <f t="shared" si="368"/>
        <v>2.4877499061112367</v>
      </c>
      <c r="AR499" t="str">
        <f>IF($B499&lt;&gt;"",IF(AQ499=MIN(AQ500:INDEX(AQ500:AQ$910,MATCH("_*",$B500:$B$911,0)-1)),1,""),"")</f>
        <v/>
      </c>
      <c r="AS499">
        <f t="shared" si="369"/>
        <v>10.341178815413327</v>
      </c>
      <c r="AT499" t="str">
        <f>IF($B499&lt;&gt;"",IF(AS499=MIN(AS500:INDEX(AS500:AS$910,MATCH("_*",$B500:$B$911,0)-1)),1,""),"")</f>
        <v/>
      </c>
    </row>
    <row r="500" spans="1:46" x14ac:dyDescent="0.35">
      <c r="C500">
        <v>-7</v>
      </c>
      <c r="D500">
        <v>-1</v>
      </c>
      <c r="E500">
        <v>0</v>
      </c>
      <c r="F500">
        <v>0</v>
      </c>
      <c r="G500">
        <v>0</v>
      </c>
      <c r="H500">
        <v>0</v>
      </c>
      <c r="I500">
        <v>1</v>
      </c>
      <c r="J500">
        <v>0</v>
      </c>
      <c r="K500">
        <v>1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f t="shared" si="354"/>
        <v>391</v>
      </c>
      <c r="S500">
        <f t="shared" si="355"/>
        <v>1</v>
      </c>
      <c r="T500">
        <f t="shared" si="356"/>
        <v>2</v>
      </c>
      <c r="U500">
        <f t="shared" si="357"/>
        <v>0</v>
      </c>
      <c r="V500">
        <f t="shared" si="358"/>
        <v>23</v>
      </c>
      <c r="W500">
        <f t="shared" si="361"/>
        <v>249.80555555555554</v>
      </c>
      <c r="X500">
        <f t="shared" si="359"/>
        <v>31.274755903435068</v>
      </c>
      <c r="Y500">
        <f t="shared" si="362"/>
        <v>2.9257006611136314</v>
      </c>
      <c r="Z500" s="10">
        <f t="shared" si="360"/>
        <v>1</v>
      </c>
      <c r="AA500" s="10">
        <f t="shared" si="345"/>
        <v>9.8322005639460031E-2</v>
      </c>
      <c r="AB500" s="14">
        <f t="shared" si="363"/>
        <v>6.0040848512277858</v>
      </c>
      <c r="AC500" t="str">
        <f>IF($B500&lt;&gt;"",IF(AB500=MIN(AB501:INDEX(AB501:AB$910,MATCH("_*",$B501:$B$911,0)-1)),1,""),"")</f>
        <v/>
      </c>
      <c r="AD500">
        <f t="shared" si="364"/>
        <v>7.9726560802952955</v>
      </c>
      <c r="AE500" t="str">
        <f>IF($B500&lt;&gt;"",IF(AD500=MIN(AD501:INDEX(AD501:AD$910,MATCH("_*",$B501:$B$911,0)-1)),1,""),"")</f>
        <v/>
      </c>
      <c r="AF500" s="3">
        <f t="shared" si="365"/>
        <v>8.4016773712316404</v>
      </c>
      <c r="AG500" t="str">
        <f>IF($B500&lt;&gt;"",IF(AF500=MIN(AF501:INDEX(AF501:AF$910,MATCH("_*",$B501:$B$911,0)-1)),1,""),"")</f>
        <v/>
      </c>
      <c r="AH500" t="str">
        <f>IF($B500&lt;&gt;"",ABS(AF500-MIN(AF501:INDEX(AF501:AF$910,MATCH("_*",$B501:$B$911,0)-1))),"")</f>
        <v/>
      </c>
      <c r="AI500">
        <f t="shared" si="366"/>
        <v>6.9126237821124947</v>
      </c>
      <c r="AJ500" t="str">
        <f>IF($B500&lt;&gt;"",IF(AI500=MIN(AI501:INDEX(AI501:AI$910,MATCH("_*",$B501:$B$911,0)-1)),1,""),"")</f>
        <v/>
      </c>
      <c r="AK500">
        <f t="shared" si="367"/>
        <v>8.0381838079490233</v>
      </c>
      <c r="AL500" t="str">
        <f>IF($B500&lt;&gt;"",IF(AK500=MIN(AK501:INDEX(AK501:AK$910,MATCH("_*",$B501:$B$911,0)-1)),1,""),"")</f>
        <v/>
      </c>
      <c r="AN500" s="2">
        <f t="shared" si="346"/>
        <v>8.1772992336403192</v>
      </c>
      <c r="AO500" t="str">
        <f>IF($B500&lt;&gt;"",IF(AN500=MIN(AN501:INDEX(AN501:AN$910,MATCH("_*",$B501:$B$911,0)-1)),1,""),"")</f>
        <v/>
      </c>
      <c r="AP500" t="str">
        <f>IF($B500&lt;&gt;"",IF(ABS(AN500-MIN(AN501:INDEX(AN501:AN$910,MATCH("_*",$B501:$B$911,0)-1)))&lt;AP$8,(AN500-MIN(AN501:INDEX(AN501:AN$910,MATCH("_*",$B501:$B$911,0)-1)))^2,0),"")</f>
        <v/>
      </c>
      <c r="AQ500">
        <f t="shared" si="368"/>
        <v>3.973993310201875</v>
      </c>
      <c r="AR500" t="str">
        <f>IF($B500&lt;&gt;"",IF(AQ500=MIN(AQ501:INDEX(AQ501:AQ$910,MATCH("_*",$B501:$B$911,0)-1)),1,""),"")</f>
        <v/>
      </c>
      <c r="AS500">
        <f t="shared" si="369"/>
        <v>32.265731780954432</v>
      </c>
      <c r="AT500" t="str">
        <f>IF($B500&lt;&gt;"",IF(AS500=MIN(AS501:INDEX(AS501:AS$910,MATCH("_*",$B501:$B$911,0)-1)),1,""),"")</f>
        <v/>
      </c>
    </row>
    <row r="501" spans="1:46" x14ac:dyDescent="0.35">
      <c r="C501">
        <v>-24</v>
      </c>
      <c r="D501">
        <v>14</v>
      </c>
      <c r="E501">
        <v>2</v>
      </c>
      <c r="F501">
        <v>-1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f t="shared" si="354"/>
        <v>25</v>
      </c>
      <c r="S501">
        <f t="shared" si="355"/>
        <v>7</v>
      </c>
      <c r="T501">
        <f t="shared" si="356"/>
        <v>2</v>
      </c>
      <c r="U501">
        <f t="shared" si="357"/>
        <v>1</v>
      </c>
      <c r="V501">
        <f t="shared" si="358"/>
        <v>7</v>
      </c>
      <c r="W501">
        <f t="shared" si="361"/>
        <v>11.342592592592593</v>
      </c>
      <c r="X501">
        <f t="shared" si="359"/>
        <v>31.171533375968448</v>
      </c>
      <c r="Y501">
        <f t="shared" si="362"/>
        <v>12.080655125962629</v>
      </c>
      <c r="Z501" s="10">
        <f t="shared" si="360"/>
        <v>14</v>
      </c>
      <c r="AA501" s="10">
        <f t="shared" si="345"/>
        <v>0.11323490704182149</v>
      </c>
      <c r="AB501" s="14">
        <f t="shared" si="363"/>
        <v>4.5107916977554359</v>
      </c>
      <c r="AC501" t="str">
        <f>IF($B501&lt;&gt;"",IF(AB501=MIN(AB502:INDEX(AB502:AB$910,MATCH("_*",$B502:$B$911,0)-1)),1,""),"")</f>
        <v/>
      </c>
      <c r="AD501">
        <f t="shared" si="364"/>
        <v>28.451987682151071</v>
      </c>
      <c r="AE501" t="str">
        <f>IF($B501&lt;&gt;"",IF(AD501=MIN(AD502:INDEX(AD502:AD$910,MATCH("_*",$B502:$B$911,0)-1)),1,""),"")</f>
        <v/>
      </c>
      <c r="AF501" s="3">
        <f t="shared" si="365"/>
        <v>6.7504772625055445</v>
      </c>
      <c r="AG501" t="str">
        <f>IF($B501&lt;&gt;"",IF(AF501=MIN(AF502:INDEX(AF502:AF$910,MATCH("_*",$B502:$B$911,0)-1)),1,""),"")</f>
        <v/>
      </c>
      <c r="AH501" t="str">
        <f>IF($B501&lt;&gt;"",ABS(AF501-MIN(AF502:INDEX(AF502:AF$910,MATCH("_*",$B502:$B$911,0)-1))),"")</f>
        <v/>
      </c>
      <c r="AI501">
        <f t="shared" si="366"/>
        <v>35.164621526794086</v>
      </c>
      <c r="AJ501" t="str">
        <f>IF($B501&lt;&gt;"",IF(AI501=MIN(AI502:INDEX(AI502:AI$910,MATCH("_*",$B502:$B$911,0)-1)),1,""),"")</f>
        <v/>
      </c>
      <c r="AK501">
        <f t="shared" si="367"/>
        <v>12.017826017726767</v>
      </c>
      <c r="AL501" t="str">
        <f>IF($B501&lt;&gt;"",IF(AK501=MIN(AK502:INDEX(AK502:AK$910,MATCH("_*",$B502:$B$911,0)-1)),1,""),"")</f>
        <v/>
      </c>
      <c r="AN501" s="2">
        <f t="shared" si="346"/>
        <v>25.452303184360506</v>
      </c>
      <c r="AO501" t="str">
        <f>IF($B501&lt;&gt;"",IF(AN501=MIN(AN502:INDEX(AN502:AN$910,MATCH("_*",$B502:$B$911,0)-1)),1,""),"")</f>
        <v/>
      </c>
      <c r="AP501" t="str">
        <f>IF($B501&lt;&gt;"",IF(ABS(AN501-MIN(AN502:INDEX(AN502:AN$910,MATCH("_*",$B502:$B$911,0)-1)))&lt;AP$8,(AN501-MIN(AN502:INDEX(AN502:AN$910,MATCH("_*",$B502:$B$911,0)-1)))^2,0),"")</f>
        <v/>
      </c>
      <c r="AQ501">
        <f t="shared" si="368"/>
        <v>6.189240549569389</v>
      </c>
      <c r="AR501" t="str">
        <f>IF($B501&lt;&gt;"",IF(AQ501=MIN(AQ502:INDEX(AQ502:AQ$910,MATCH("_*",$B502:$B$911,0)-1)),1,""),"")</f>
        <v/>
      </c>
      <c r="AS501">
        <f t="shared" si="369"/>
        <v>148.24935174509795</v>
      </c>
      <c r="AT501" t="str">
        <f>IF($B501&lt;&gt;"",IF(AS501=MIN(AS502:INDEX(AS502:AS$910,MATCH("_*",$B502:$B$911,0)-1)),1,""),"")</f>
        <v/>
      </c>
    </row>
    <row r="502" spans="1:46" x14ac:dyDescent="0.35">
      <c r="C502">
        <v>0</v>
      </c>
      <c r="D502">
        <v>2</v>
      </c>
      <c r="E502">
        <v>2</v>
      </c>
      <c r="F502">
        <v>0</v>
      </c>
      <c r="G502">
        <v>0</v>
      </c>
      <c r="H502">
        <v>-1</v>
      </c>
      <c r="I502">
        <v>-1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f t="shared" si="354"/>
        <v>25</v>
      </c>
      <c r="S502">
        <f t="shared" si="355"/>
        <v>221</v>
      </c>
      <c r="T502">
        <f t="shared" si="356"/>
        <v>2</v>
      </c>
      <c r="U502">
        <f t="shared" si="357"/>
        <v>2</v>
      </c>
      <c r="V502">
        <f t="shared" si="358"/>
        <v>17</v>
      </c>
      <c r="W502">
        <f t="shared" si="361"/>
        <v>289.89197530864197</v>
      </c>
      <c r="X502">
        <f t="shared" si="359"/>
        <v>31.054358190726859</v>
      </c>
      <c r="Y502">
        <f t="shared" si="362"/>
        <v>8.78700290103962E-2</v>
      </c>
      <c r="Z502" s="10">
        <f t="shared" si="360"/>
        <v>2</v>
      </c>
      <c r="AA502" s="10">
        <f t="shared" si="345"/>
        <v>0.35338810848890034</v>
      </c>
      <c r="AB502" s="14">
        <f t="shared" si="363"/>
        <v>6.1758871353847722</v>
      </c>
      <c r="AC502" t="str">
        <f>IF($B502&lt;&gt;"",IF(AB502=MIN(AB503:INDEX(AB503:AB$910,MATCH("_*",$B503:$B$911,0)-1)),1,""),"")</f>
        <v/>
      </c>
      <c r="AD502">
        <f t="shared" si="364"/>
        <v>8.1854661946486793</v>
      </c>
      <c r="AE502" t="str">
        <f>IF($B502&lt;&gt;"",IF(AD502=MIN(AD503:INDEX(AD503:AD$910,MATCH("_*",$B503:$B$911,0)-1)),1,""),"")</f>
        <v/>
      </c>
      <c r="AF502" s="3">
        <f t="shared" si="365"/>
        <v>8.1824442412471949</v>
      </c>
      <c r="AG502" t="str">
        <f>IF($B502&lt;&gt;"",IF(AF502=MIN(AF503:INDEX(AF503:AF$910,MATCH("_*",$B503:$B$911,0)-1)),1,""),"")</f>
        <v/>
      </c>
      <c r="AH502" t="str">
        <f>IF($B502&lt;&gt;"",ABS(AF502-MIN(AF503:INDEX(AF503:AF$910,MATCH("_*",$B503:$B$911,0)-1))),"")</f>
        <v/>
      </c>
      <c r="AI502">
        <f t="shared" si="366"/>
        <v>7.2684718303608502</v>
      </c>
      <c r="AJ502" t="str">
        <f>IF($B502&lt;&gt;"",IF(AI502=MIN(AI503:INDEX(AI503:AI$910,MATCH("_*",$B503:$B$911,0)-1)),1,""),"")</f>
        <v/>
      </c>
      <c r="AK502">
        <f t="shared" si="367"/>
        <v>8.3213731555255528</v>
      </c>
      <c r="AL502" t="str">
        <f>IF($B502&lt;&gt;"",IF(AK502=MIN(AK503:INDEX(AK503:AK$910,MATCH("_*",$B503:$B$911,0)-1)),1,""),"")</f>
        <v/>
      </c>
      <c r="AN502" s="2">
        <f t="shared" si="346"/>
        <v>8.4674003213774949</v>
      </c>
      <c r="AO502" t="str">
        <f>IF($B502&lt;&gt;"",IF(AN502=MIN(AN503:INDEX(AN503:AN$910,MATCH("_*",$B503:$B$911,0)-1)),1,""),"")</f>
        <v/>
      </c>
      <c r="AP502" t="str">
        <f>IF($B502&lt;&gt;"",IF(ABS(AN502-MIN(AN503:INDEX(AN503:AN$910,MATCH("_*",$B503:$B$911,0)-1)))&lt;AP$8,(AN502-MIN(AN503:INDEX(AN503:AN$910,MATCH("_*",$B503:$B$911,0)-1)))^2,0),"")</f>
        <v/>
      </c>
      <c r="AQ502">
        <f t="shared" si="368"/>
        <v>4.1536575320604463</v>
      </c>
      <c r="AR502" t="str">
        <f>IF($B502&lt;&gt;"",IF(AQ502=MIN(AQ503:INDEX(AQ503:AQ$910,MATCH("_*",$B503:$B$911,0)-1)),1,""),"")</f>
        <v/>
      </c>
      <c r="AS502">
        <f t="shared" si="369"/>
        <v>34.408955908180495</v>
      </c>
      <c r="AT502" t="str">
        <f>IF($B502&lt;&gt;"",IF(AS502=MIN(AS503:INDEX(AS503:AS$910,MATCH("_*",$B503:$B$911,0)-1)),1,""),"")</f>
        <v/>
      </c>
    </row>
    <row r="503" spans="1:46" x14ac:dyDescent="0.35">
      <c r="A503" s="7" t="s">
        <v>215</v>
      </c>
      <c r="B503" t="s">
        <v>66</v>
      </c>
      <c r="C503">
        <v>-1</v>
      </c>
      <c r="D503">
        <v>-3</v>
      </c>
      <c r="E503">
        <v>1</v>
      </c>
      <c r="F503">
        <v>0</v>
      </c>
      <c r="G503">
        <v>1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f t="shared" si="354"/>
        <v>55</v>
      </c>
      <c r="S503">
        <f t="shared" si="355"/>
        <v>1</v>
      </c>
      <c r="T503">
        <f t="shared" si="356"/>
        <v>2</v>
      </c>
      <c r="U503">
        <f t="shared" si="357"/>
        <v>0</v>
      </c>
      <c r="V503">
        <f t="shared" si="358"/>
        <v>11</v>
      </c>
      <c r="W503">
        <f t="shared" si="361"/>
        <v>16.805555555555557</v>
      </c>
      <c r="X503">
        <f t="shared" si="359"/>
        <v>31.766653633429037</v>
      </c>
      <c r="Y503">
        <f t="shared" si="362"/>
        <v>4.9559885964303589</v>
      </c>
      <c r="Z503" s="10">
        <f t="shared" si="360"/>
        <v>3</v>
      </c>
      <c r="AA503" s="10">
        <f t="shared" si="345"/>
        <v>0.10647756689624543</v>
      </c>
      <c r="AB503" s="14">
        <f t="shared" si="363"/>
        <v>2.9244809079735865</v>
      </c>
      <c r="AC503">
        <f>IF($B503&lt;&gt;"",IF(AB503=MIN(AB504:INDEX(AB504:AB$910,MATCH("_*",$B504:$B$911,0)-1)),1,""),"")</f>
        <v>1</v>
      </c>
      <c r="AD503">
        <f t="shared" si="364"/>
        <v>4.1032950352376965</v>
      </c>
      <c r="AE503">
        <f>IF($B503&lt;&gt;"",IF(AD503=MIN(AD504:INDEX(AD504:AD$910,MATCH("_*",$B504:$B$911,0)-1)),1,""),"")</f>
        <v>1</v>
      </c>
      <c r="AF503" s="3">
        <f t="shared" si="365"/>
        <v>4.9917632530127793</v>
      </c>
      <c r="AG503">
        <f>IF($B503&lt;&gt;"",IF(AF503=MIN(AF504:INDEX(AF504:AF$910,MATCH("_*",$B504:$B$911,0)-1)),1,""),"")</f>
        <v>1</v>
      </c>
      <c r="AH503">
        <f>IF($B503&lt;&gt;"",ABS(AF503-MIN(AF504:INDEX(AF504:AF$910,MATCH("_*",$B504:$B$911,0)-1))),"")</f>
        <v>0</v>
      </c>
      <c r="AI503">
        <f t="shared" si="366"/>
        <v>2.7651295997511869</v>
      </c>
      <c r="AJ503">
        <f>IF($B503&lt;&gt;"",IF(AI503=MIN(AI504:INDEX(AI504:AI$910,MATCH("_*",$B504:$B$911,0)-1)),1,""),"")</f>
        <v>1</v>
      </c>
      <c r="AK503">
        <f t="shared" si="367"/>
        <v>4.3495542005629657</v>
      </c>
      <c r="AL503">
        <f>IF($B503&lt;&gt;"",IF(AK503=MIN(AK504:INDEX(AK504:AK$910,MATCH("_*",$B504:$B$911,0)-1)),1,""),"")</f>
        <v>1</v>
      </c>
      <c r="AN503" s="2">
        <f t="shared" si="346"/>
        <v>4.4881313661007587</v>
      </c>
      <c r="AO503">
        <f>IF($B503&lt;&gt;"",IF(AN503=MIN(AN504:INDEX(AN504:AN$910,MATCH("_*",$B504:$B$911,0)-1)),1,""),"")</f>
        <v>1</v>
      </c>
      <c r="AP503">
        <f>IF($B503&lt;&gt;"",IF(ABS(AN503-MIN(AN504:INDEX(AN504:AN$910,MATCH("_*",$B504:$B$911,0)-1)))&lt;AP$8,(AN503-MIN(AN504:INDEX(AN504:AN$910,MATCH("_*",$B504:$B$911,0)-1)))^2,0),"")</f>
        <v>0</v>
      </c>
      <c r="AQ503">
        <f t="shared" si="368"/>
        <v>2.1515476567818066</v>
      </c>
      <c r="AR503">
        <f>IF($B503&lt;&gt;"",IF(AQ503=MIN(AQ504:INDEX(AQ504:AQ$910,MATCH("_*",$B504:$B$911,0)-1)),1,""),"")</f>
        <v>1</v>
      </c>
      <c r="AS503">
        <f t="shared" si="369"/>
        <v>8.0569011613325507</v>
      </c>
      <c r="AT503">
        <f>IF($B503&lt;&gt;"",IF(AS503=MIN(AS504:INDEX(AS504:AS$910,MATCH("_*",$B504:$B$911,0)-1)),1,""),"")</f>
        <v>1</v>
      </c>
    </row>
    <row r="504" spans="1:46" x14ac:dyDescent="0.35">
      <c r="C504">
        <v>-5</v>
      </c>
      <c r="D504">
        <v>3</v>
      </c>
      <c r="E504">
        <v>1</v>
      </c>
      <c r="F504">
        <v>1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-1</v>
      </c>
      <c r="M504">
        <v>0</v>
      </c>
      <c r="N504">
        <v>0</v>
      </c>
      <c r="O504">
        <v>0</v>
      </c>
      <c r="P504">
        <v>0</v>
      </c>
      <c r="Q504">
        <v>0</v>
      </c>
      <c r="R504">
        <f t="shared" ref="R504:R516" si="370">IF(E504&gt;0,E$9^E504,1)*IF(F504&gt;0,F$9^F504,1)*IF(G504&gt;0,G$9^G504,1)*IF(H504&gt;0,H$9^H504,1)*IF(I504&gt;0,I$9^I504,1)*IF(J504&gt;0,J$9^J504,1)*IF(K504&gt;0,K$9^K504,1)*IF(L504&gt;0,L$9^L504,1)*IF(M504&gt;0,M$9^M504,1)*IF(N504&gt;0,N$9^N504,1)*IF(O504&gt;0,O$9^O504,1)*IF(P504&gt;0,P$9^P504,1)*IF(Q504&gt;0,Q$9^Q504,1)</f>
        <v>35</v>
      </c>
      <c r="S504">
        <f t="shared" ref="S504:S516" si="371">IF(E504&lt;0,E$9^-E504,1)*IF(F504&lt;0,F$9^-F504,1)*IF(G504&lt;0,G$9^-G504,1)*IF(H504&lt;0,H$9^-H504,1)*IF(I504&lt;0,I$9^-I504,1)*IF(J504&lt;0,J$9^-J504,1)*IF(K504&lt;0,K$9^-K504,1)*IF(L504&lt;0,L$9^-L504,1)*IF(M504&lt;0,M$9^-M504,1)*IF(N504&lt;0,N$9^-N504,1)*IF(O504&lt;0,O$9^-O504,1)*IF(P504&lt;0,P$9^-P504,1)*IF(Q504&lt;0,Q$9^-Q504,1)</f>
        <v>29</v>
      </c>
      <c r="T504">
        <f t="shared" ref="T504:T516" si="372">IF(E504&gt;0,E504)+IF(F504&gt;0,F504)+IF(G504&gt;0,G504)+IF(H504&gt;0,H504)+IF(I504&gt;0,I504)+IF(J504&gt;0,J504)+IF(K504&gt;0,K504)+IF(L504&gt;0,L504)+IF(M504&gt;0,M504)+IF(N504&gt;0,N504)+IF(O504&gt;0,O504)+IF(P504&gt;0,P504)+IF(Q504&gt;0,Q504)</f>
        <v>2</v>
      </c>
      <c r="U504">
        <f t="shared" ref="U504:U516" si="373">ABS(IF(E504&lt;0,E504)+IF(F504&lt;0,F504)+IF(G504&lt;0,G504)+IF(H504&lt;0,H504)+IF(I504&lt;0,I504)+IF(J504&lt;0,J504)+IF(K504&lt;0,K504)+IF(L504&lt;0,L504)+IF(M504&lt;0,M504)+IF(N504&lt;0,N504)+IF(O504&lt;0,O504)+IF(P504&lt;0,P504)+IF(Q504&lt;0,Q504))</f>
        <v>1</v>
      </c>
      <c r="V504">
        <f t="shared" ref="V504:V516" si="374">IF(Q504&lt;&gt;0,Q$9,IF(P504&lt;&gt;0,P$9,IF(O504&lt;&gt;0,O$9,IF(N504&lt;&gt;0,N$9,IF(M504&lt;&gt;0,M$9,IF(L504&lt;&gt;0,L$9,IF(K504&lt;&gt;0,K$9,IF(J504&lt;&gt;0,J$9,IF(I504&lt;&gt;0,I$9,IF(H504&lt;&gt;0,H$9,IF(G504&lt;&gt;0,G$9,IF(F504&lt;&gt;0,F$9,IF(E504&lt;&gt;0,E$9,IF(D504&lt;&gt;0,D$9,IF(C504&lt;&gt;0,C$9,1)))))))))))))))</f>
        <v>29</v>
      </c>
      <c r="W504">
        <f t="shared" ref="W504:W516" si="375">IF(R504/S504=1,1,R504*S504/(2^IF(R504&gt;S504,T504,U504)*3^IF(R504&lt;S504,T504,U504))*V504/9)</f>
        <v>272.5462962962963</v>
      </c>
      <c r="X504">
        <f t="shared" ref="X504:X516" si="376">LOG(C$9^C504*D$9^D504*E$9^E504*F$9^F504*G$9^G504*H$9^H504*I$9^I504*J$9^J504*K$9^K504*L$9^L504*M$9^M504*N$9^N504*O$9^O504*P$9^P504*Q$9^Q504,2)*1200</f>
        <v>31.427428777035363</v>
      </c>
      <c r="Y504">
        <f t="shared" si="362"/>
        <v>1.0648987138412369</v>
      </c>
      <c r="Z504" s="10">
        <f t="shared" si="360"/>
        <v>3</v>
      </c>
      <c r="AA504" s="10">
        <f t="shared" si="345"/>
        <v>0.41122852499883322</v>
      </c>
      <c r="AB504" s="14">
        <f t="shared" si="363"/>
        <v>6.1387787060658985</v>
      </c>
      <c r="AC504" t="str">
        <f>IF($B504&lt;&gt;"",IF(AB504=MIN(AB505:INDEX(AB505:AB$910,MATCH("_*",$B505:$B$911,0)-1)),1,""),"")</f>
        <v/>
      </c>
      <c r="AD504">
        <f t="shared" si="364"/>
        <v>8.1025232149731217</v>
      </c>
      <c r="AE504" t="str">
        <f>IF($B504&lt;&gt;"",IF(AD504=MIN(AD505:INDEX(AD505:AD$910,MATCH("_*",$B505:$B$911,0)-1)),1,""),"")</f>
        <v/>
      </c>
      <c r="AF504" s="3">
        <f t="shared" si="365"/>
        <v>8.1950144607370738</v>
      </c>
      <c r="AG504" t="str">
        <f>IF($B504&lt;&gt;"",IF(AF504=MIN(AF505:INDEX(AF505:AF$910,MATCH("_*",$B505:$B$911,0)-1)),1,""),"")</f>
        <v/>
      </c>
      <c r="AH504" t="str">
        <f>IF($B504&lt;&gt;"",ABS(AF504-MIN(AF505:INDEX(AF505:AF$910,MATCH("_*",$B505:$B$911,0)-1))),"")</f>
        <v/>
      </c>
      <c r="AI504">
        <f t="shared" si="366"/>
        <v>7.1214586020678254</v>
      </c>
      <c r="AJ504" t="str">
        <f>IF($B504&lt;&gt;"",IF(AI504=MIN(AI505:INDEX(AI505:AI$910,MATCH("_*",$B505:$B$911,0)-1)),1,""),"")</f>
        <v/>
      </c>
      <c r="AK504">
        <f t="shared" si="367"/>
        <v>8.3218014486368048</v>
      </c>
      <c r="AL504" t="str">
        <f>IF($B504&lt;&gt;"",IF(AK504=MIN(AK505:INDEX(AK505:AK$910,MATCH("_*",$B505:$B$911,0)-1)),1,""),"")</f>
        <v/>
      </c>
      <c r="AN504" s="2">
        <f t="shared" si="346"/>
        <v>8.4528878158514154</v>
      </c>
      <c r="AO504" t="str">
        <f>IF($B504&lt;&gt;"",IF(AN504=MIN(AN505:INDEX(AN505:AN$910,MATCH("_*",$B505:$B$911,0)-1)),1,""),"")</f>
        <v/>
      </c>
      <c r="AP504" t="str">
        <f>IF($B504&lt;&gt;"",IF(ABS(AN504-MIN(AN505:INDEX(AN505:AN$910,MATCH("_*",$B505:$B$911,0)-1)))&lt;AP$8,(AN504-MIN(AN505:INDEX(AN505:AN$910,MATCH("_*",$B505:$B$911,0)-1)))^2,0),"")</f>
        <v/>
      </c>
      <c r="AQ504">
        <f t="shared" si="368"/>
        <v>4.1312614440979427</v>
      </c>
      <c r="AR504" t="str">
        <f>IF($B504&lt;&gt;"",IF(AQ504=MIN(AQ505:INDEX(AQ505:AQ$910,MATCH("_*",$B505:$B$911,0)-1)),1,""),"")</f>
        <v/>
      </c>
      <c r="AS504">
        <f t="shared" si="369"/>
        <v>33.319586134363341</v>
      </c>
      <c r="AT504" t="str">
        <f>IF($B504&lt;&gt;"",IF(AS504=MIN(AS505:INDEX(AS505:AS$910,MATCH("_*",$B505:$B$911,0)-1)),1,""),"")</f>
        <v/>
      </c>
    </row>
    <row r="505" spans="1:46" x14ac:dyDescent="0.35">
      <c r="C505">
        <v>-22</v>
      </c>
      <c r="D505">
        <v>9</v>
      </c>
      <c r="E505">
        <v>0</v>
      </c>
      <c r="F505">
        <v>1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1</v>
      </c>
      <c r="N505">
        <v>0</v>
      </c>
      <c r="O505">
        <v>0</v>
      </c>
      <c r="P505">
        <v>0</v>
      </c>
      <c r="Q505">
        <v>0</v>
      </c>
      <c r="R505">
        <f t="shared" si="370"/>
        <v>217</v>
      </c>
      <c r="S505">
        <f t="shared" si="371"/>
        <v>1</v>
      </c>
      <c r="T505">
        <f t="shared" si="372"/>
        <v>2</v>
      </c>
      <c r="U505">
        <f t="shared" si="373"/>
        <v>0</v>
      </c>
      <c r="V505">
        <f t="shared" si="374"/>
        <v>31</v>
      </c>
      <c r="W505">
        <f t="shared" si="375"/>
        <v>186.86111111111111</v>
      </c>
      <c r="X505">
        <f t="shared" si="376"/>
        <v>31.456486721861936</v>
      </c>
      <c r="Y505">
        <f t="shared" si="362"/>
        <v>7.0631095103144084</v>
      </c>
      <c r="Z505" s="10">
        <f t="shared" si="360"/>
        <v>9</v>
      </c>
      <c r="AA505" s="10">
        <f t="shared" si="345"/>
        <v>0.47078344239184844</v>
      </c>
      <c r="AB505" s="14">
        <f t="shared" si="363"/>
        <v>6.4380118134409887</v>
      </c>
      <c r="AC505" t="str">
        <f>IF($B505&lt;&gt;"",IF(AB505=MIN(AB506:INDEX(AB506:AB$910,MATCH("_*",$B506:$B$911,0)-1)),1,""),"")</f>
        <v/>
      </c>
      <c r="AD505">
        <f t="shared" si="364"/>
        <v>8.3243118138104286</v>
      </c>
      <c r="AE505" t="str">
        <f>IF($B505&lt;&gt;"",IF(AD505=MIN(AD506:INDEX(AD506:AD$910,MATCH("_*",$B506:$B$911,0)-1)),1,""),"")</f>
        <v/>
      </c>
      <c r="AF505" s="3">
        <f t="shared" si="365"/>
        <v>9.065704635034173</v>
      </c>
      <c r="AG505" t="str">
        <f>IF($B505&lt;&gt;"",IF(AF505=MIN(AF506:INDEX(AF506:AF$910,MATCH("_*",$B506:$B$911,0)-1)),1,""),"")</f>
        <v/>
      </c>
      <c r="AH505" t="str">
        <f>IF($B505&lt;&gt;"",ABS(AF505-MIN(AF506:INDEX(AF506:AF$910,MATCH("_*",$B506:$B$911,0)-1))),"")</f>
        <v/>
      </c>
      <c r="AI505">
        <f t="shared" si="366"/>
        <v>7.2490126691692591</v>
      </c>
      <c r="AJ505" t="str">
        <f>IF($B505&lt;&gt;"",IF(AI505=MIN(AI506:INDEX(AI506:AI$910,MATCH("_*",$B506:$B$911,0)-1)),1,""),"")</f>
        <v/>
      </c>
      <c r="AK505">
        <f t="shared" si="367"/>
        <v>8.6148100195655157</v>
      </c>
      <c r="AL505" t="str">
        <f>IF($B505&lt;&gt;"",IF(AK505=MIN(AK506:INDEX(AK506:AK$910,MATCH("_*",$B506:$B$911,0)-1)),1,""),"")</f>
        <v/>
      </c>
      <c r="AN505" s="2">
        <f t="shared" si="346"/>
        <v>9.1480266513944226</v>
      </c>
      <c r="AO505" t="str">
        <f>IF($B505&lt;&gt;"",IF(AN505=MIN(AN506:INDEX(AN506:AN$910,MATCH("_*",$B506:$B$911,0)-1)),1,""),"")</f>
        <v/>
      </c>
      <c r="AP505" t="str">
        <f>IF($B505&lt;&gt;"",IF(ABS(AN505-MIN(AN506:INDEX(AN506:AN$910,MATCH("_*",$B506:$B$911,0)-1)))&lt;AP$8,(AN505-MIN(AN506:INDEX(AN506:AN$910,MATCH("_*",$B506:$B$911,0)-1)))^2,0),"")</f>
        <v/>
      </c>
      <c r="AQ505">
        <f t="shared" si="368"/>
        <v>4.13123788893233</v>
      </c>
      <c r="AR505" t="str">
        <f>IF($B505&lt;&gt;"",IF(AQ505=MIN(AQ506:INDEX(AQ506:AQ$910,MATCH("_*",$B506:$B$911,0)-1)),1,""),"")</f>
        <v/>
      </c>
      <c r="AS505">
        <f t="shared" si="369"/>
        <v>34.205700821191257</v>
      </c>
      <c r="AT505" t="str">
        <f>IF($B505&lt;&gt;"",IF(AS505=MIN(AS506:INDEX(AS506:AS$910,MATCH("_*",$B506:$B$911,0)-1)),1,""),"")</f>
        <v/>
      </c>
    </row>
    <row r="506" spans="1:46" x14ac:dyDescent="0.35">
      <c r="C506">
        <v>-16</v>
      </c>
      <c r="D506">
        <v>15</v>
      </c>
      <c r="E506">
        <v>-1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-1</v>
      </c>
      <c r="Q506">
        <v>0</v>
      </c>
      <c r="R506">
        <f t="shared" si="370"/>
        <v>1</v>
      </c>
      <c r="S506">
        <f t="shared" si="371"/>
        <v>215</v>
      </c>
      <c r="T506">
        <f t="shared" si="372"/>
        <v>0</v>
      </c>
      <c r="U506">
        <f t="shared" si="373"/>
        <v>2</v>
      </c>
      <c r="V506">
        <f t="shared" si="374"/>
        <v>43</v>
      </c>
      <c r="W506">
        <f t="shared" si="375"/>
        <v>256.80555555555554</v>
      </c>
      <c r="X506">
        <f t="shared" si="376"/>
        <v>31.493593473459224</v>
      </c>
      <c r="Y506">
        <f t="shared" si="362"/>
        <v>13.060824712431307</v>
      </c>
      <c r="Z506" s="10">
        <f t="shared" si="360"/>
        <v>15</v>
      </c>
      <c r="AA506" s="10">
        <f t="shared" si="345"/>
        <v>0.45316542807063342</v>
      </c>
      <c r="AB506" s="14">
        <f t="shared" si="363"/>
        <v>8.4870158383161307</v>
      </c>
      <c r="AC506" t="str">
        <f>IF($B506&lt;&gt;"",IF(AB506=MIN(AB507:INDEX(AB507:AB$910,MATCH("_*",$B507:$B$911,0)-1)),1,""),"")</f>
        <v/>
      </c>
      <c r="AD506">
        <f t="shared" si="364"/>
        <v>57.818365683390198</v>
      </c>
      <c r="AE506" t="str">
        <f>IF($B506&lt;&gt;"",IF(AD506=MIN(AD507:INDEX(AD507:AD$910,MATCH("_*",$B507:$B$911,0)-1)),1,""),"")</f>
        <v/>
      </c>
      <c r="AF506" s="3">
        <f t="shared" si="365"/>
        <v>11.630042415315543</v>
      </c>
      <c r="AG506" t="str">
        <f>IF($B506&lt;&gt;"",IF(AF506=MIN(AF507:INDEX(AF507:AF$910,MATCH("_*",$B507:$B$911,0)-1)),1,""),"")</f>
        <v/>
      </c>
      <c r="AH506" t="str">
        <f>IF($B506&lt;&gt;"",ABS(AF506-MIN(AF507:INDEX(AF507:AF$910,MATCH("_*",$B507:$B$911,0)-1))),"")</f>
        <v/>
      </c>
      <c r="AI506">
        <f t="shared" si="366"/>
        <v>72.339643111228099</v>
      </c>
      <c r="AJ506" t="str">
        <f>IF($B506&lt;&gt;"",IF(AI506=MIN(AI507:INDEX(AI507:AI$910,MATCH("_*",$B507:$B$911,0)-1)),1,""),"")</f>
        <v/>
      </c>
      <c r="AK506">
        <f t="shared" si="367"/>
        <v>23.519698816522201</v>
      </c>
      <c r="AL506" t="str">
        <f>IF($B506&lt;&gt;"",IF(AK506=MIN(AK507:INDEX(AK507:AK$910,MATCH("_*",$B507:$B$911,0)-1)),1,""),"")</f>
        <v/>
      </c>
      <c r="AN506" s="2">
        <f t="shared" si="346"/>
        <v>50.825841877509262</v>
      </c>
      <c r="AO506" t="str">
        <f>IF($B506&lt;&gt;"",IF(AN506=MIN(AN507:INDEX(AN507:AN$910,MATCH("_*",$B507:$B$911,0)-1)),1,""),"")</f>
        <v/>
      </c>
      <c r="AP506" t="str">
        <f>IF($B506&lt;&gt;"",IF(ABS(AN506-MIN(AN507:INDEX(AN507:AN$910,MATCH("_*",$B507:$B$911,0)-1)))&lt;AP$8,(AN506-MIN(AN507:INDEX(AN507:AN$910,MATCH("_*",$B507:$B$911,0)-1)))^2,0),"")</f>
        <v/>
      </c>
      <c r="AQ506">
        <f t="shared" si="368"/>
        <v>12.05856323535718</v>
      </c>
      <c r="AR506" t="str">
        <f>IF($B506&lt;&gt;"",IF(AQ506=MIN(AQ507:INDEX(AQ507:AQ$910,MATCH("_*",$B507:$B$911,0)-1)),1,""),"")</f>
        <v/>
      </c>
      <c r="AS506">
        <f t="shared" si="369"/>
        <v>311.26550941385432</v>
      </c>
      <c r="AT506" t="str">
        <f>IF($B506&lt;&gt;"",IF(AS506=MIN(AS507:INDEX(AS507:AS$910,MATCH("_*",$B507:$B$911,0)-1)),1,""),"")</f>
        <v/>
      </c>
    </row>
    <row r="507" spans="1:46" x14ac:dyDescent="0.35">
      <c r="C507">
        <v>24</v>
      </c>
      <c r="D507">
        <v>-12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-1</v>
      </c>
      <c r="N507">
        <v>0</v>
      </c>
      <c r="O507">
        <v>0</v>
      </c>
      <c r="P507">
        <v>0</v>
      </c>
      <c r="Q507">
        <v>0</v>
      </c>
      <c r="R507">
        <f t="shared" si="370"/>
        <v>1</v>
      </c>
      <c r="S507">
        <f t="shared" si="371"/>
        <v>31</v>
      </c>
      <c r="T507">
        <f t="shared" si="372"/>
        <v>0</v>
      </c>
      <c r="U507">
        <f t="shared" si="373"/>
        <v>1</v>
      </c>
      <c r="V507">
        <f t="shared" si="374"/>
        <v>31</v>
      </c>
      <c r="W507">
        <f t="shared" si="375"/>
        <v>53.388888888888886</v>
      </c>
      <c r="X507">
        <f t="shared" si="376"/>
        <v>31.504417151100828</v>
      </c>
      <c r="Y507">
        <f t="shared" si="362"/>
        <v>13.939841740833891</v>
      </c>
      <c r="Z507" s="10">
        <f t="shared" si="360"/>
        <v>12</v>
      </c>
      <c r="AA507" s="10">
        <f t="shared" si="345"/>
        <v>0.43098205510047194</v>
      </c>
      <c r="AB507" s="14">
        <f t="shared" si="363"/>
        <v>6.0481514973881172</v>
      </c>
      <c r="AC507" t="str">
        <f>IF($B507&lt;&gt;"",IF(AB507=MIN(AB508:INDEX(AB508:AB$910,MATCH("_*",$B508:$B$911,0)-1)),1,""),"")</f>
        <v/>
      </c>
      <c r="AD507">
        <f t="shared" si="364"/>
        <v>22.21815199910225</v>
      </c>
      <c r="AE507" t="str">
        <f>IF($B507&lt;&gt;"",IF(AD507=MIN(AD508:INDEX(AD508:AD$910,MATCH("_*",$B508:$B$911,0)-1)),1,""),"")</f>
        <v/>
      </c>
      <c r="AF507" s="3">
        <f t="shared" si="365"/>
        <v>9.7137985395628128</v>
      </c>
      <c r="AG507" t="str">
        <f>IF($B507&lt;&gt;"",IF(AF507=MIN(AF508:INDEX(AF508:AF$910,MATCH("_*",$B508:$B$911,0)-1)),1,""),"")</f>
        <v/>
      </c>
      <c r="AH507" t="str">
        <f>IF($B507&lt;&gt;"",ABS(AF507-MIN(AF508:INDEX(AF508:AF$910,MATCH("_*",$B508:$B$911,0)-1))),"")</f>
        <v/>
      </c>
      <c r="AI507">
        <f t="shared" si="366"/>
        <v>46.039300514354011</v>
      </c>
      <c r="AJ507" t="str">
        <f>IF($B507&lt;&gt;"",IF(AI507=MIN(AI508:INDEX(AI508:AI$910,MATCH("_*",$B508:$B$911,0)-1)),1,""),"")</f>
        <v/>
      </c>
      <c r="AK507">
        <f t="shared" si="367"/>
        <v>32.5878203422361</v>
      </c>
      <c r="AL507" t="str">
        <f>IF($B507&lt;&gt;"",IF(AK507=MIN(AK508:INDEX(AK508:AK$910,MATCH("_*",$B508:$B$911,0)-1)),1,""),"")</f>
        <v/>
      </c>
      <c r="AN507" s="2">
        <f t="shared" si="346"/>
        <v>13.050205734782374</v>
      </c>
      <c r="AO507" t="str">
        <f>IF($B507&lt;&gt;"",IF(AN507=MIN(AN508:INDEX(AN508:AN$910,MATCH("_*",$B508:$B$911,0)-1)),1,""),"")</f>
        <v/>
      </c>
      <c r="AP507" t="str">
        <f>IF($B507&lt;&gt;"",IF(ABS(AN507-MIN(AN508:INDEX(AN508:AN$910,MATCH("_*",$B508:$B$911,0)-1)))&lt;AP$8,(AN507-MIN(AN508:INDEX(AN508:AN$910,MATCH("_*",$B508:$B$911,0)-1)))^2,0),"")</f>
        <v/>
      </c>
      <c r="AQ507">
        <f t="shared" si="368"/>
        <v>16.937748770007261</v>
      </c>
      <c r="AR507" t="str">
        <f>IF($B507&lt;&gt;"",IF(AQ507=MIN(AQ508:INDEX(AQ508:AQ$910,MATCH("_*",$B508:$B$911,0)-1)),1,""),"")</f>
        <v/>
      </c>
      <c r="AS507">
        <f t="shared" si="369"/>
        <v>57.247536447048702</v>
      </c>
      <c r="AT507" t="str">
        <f>IF($B507&lt;&gt;"",IF(AS507=MIN(AS508:INDEX(AS508:AS$910,MATCH("_*",$B508:$B$911,0)-1)),1,""),"")</f>
        <v/>
      </c>
    </row>
    <row r="508" spans="1:46" x14ac:dyDescent="0.35">
      <c r="C508">
        <v>7</v>
      </c>
      <c r="D508">
        <v>-6</v>
      </c>
      <c r="E508">
        <v>-1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1</v>
      </c>
      <c r="M508">
        <v>0</v>
      </c>
      <c r="N508">
        <v>0</v>
      </c>
      <c r="O508">
        <v>0</v>
      </c>
      <c r="P508">
        <v>0</v>
      </c>
      <c r="Q508">
        <v>0</v>
      </c>
      <c r="R508">
        <f t="shared" si="370"/>
        <v>29</v>
      </c>
      <c r="S508">
        <f t="shared" si="371"/>
        <v>5</v>
      </c>
      <c r="T508">
        <f t="shared" si="372"/>
        <v>1</v>
      </c>
      <c r="U508">
        <f t="shared" si="373"/>
        <v>1</v>
      </c>
      <c r="V508">
        <f t="shared" si="374"/>
        <v>29</v>
      </c>
      <c r="W508">
        <f t="shared" si="375"/>
        <v>77.870370370370381</v>
      </c>
      <c r="X508">
        <f t="shared" si="376"/>
        <v>31.533475095927219</v>
      </c>
      <c r="Y508">
        <f t="shared" si="362"/>
        <v>7.9416309443607087</v>
      </c>
      <c r="Z508" s="10">
        <f t="shared" si="360"/>
        <v>6</v>
      </c>
      <c r="AA508" s="10">
        <f t="shared" si="345"/>
        <v>0.3714271377078262</v>
      </c>
      <c r="AB508" s="14">
        <f t="shared" si="363"/>
        <v>5.0342648011761915</v>
      </c>
      <c r="AC508" t="str">
        <f>IF($B508&lt;&gt;"",IF(AB508=MIN(AB509:INDEX(AB509:AB$910,MATCH("_*",$B509:$B$911,0)-1)),1,""),"")</f>
        <v/>
      </c>
      <c r="AD508">
        <f t="shared" si="364"/>
        <v>6.5407109521902811</v>
      </c>
      <c r="AE508" t="str">
        <f>IF($B508&lt;&gt;"",IF(AD508=MIN(AD509:INDEX(AD509:AD$910,MATCH("_*",$B509:$B$911,0)-1)),1,""),"")</f>
        <v/>
      </c>
      <c r="AF508" s="3">
        <f t="shared" si="365"/>
        <v>8.076962891811295</v>
      </c>
      <c r="AG508" t="str">
        <f>IF($B508&lt;&gt;"",IF(AF508=MIN(AF509:INDEX(AF509:AF$910,MATCH("_*",$B509:$B$911,0)-1)),1,""),"")</f>
        <v/>
      </c>
      <c r="AH508" t="str">
        <f>IF($B508&lt;&gt;"",ABS(AF508-MIN(AF509:INDEX(AF509:AF$910,MATCH("_*",$B509:$B$911,0)-1))),"")</f>
        <v/>
      </c>
      <c r="AI508">
        <f t="shared" si="366"/>
        <v>5.2424051735266648</v>
      </c>
      <c r="AJ508" t="str">
        <f>IF($B508&lt;&gt;"",IF(AI508=MIN(AI509:INDEX(AI509:AI$910,MATCH("_*",$B509:$B$911,0)-1)),1,""),"")</f>
        <v/>
      </c>
      <c r="AK508">
        <f t="shared" si="367"/>
        <v>7.2075660817634839</v>
      </c>
      <c r="AL508" t="str">
        <f>IF($B508&lt;&gt;"",IF(AK508=MIN(AK509:INDEX(AK509:AK$910,MATCH("_*",$B509:$B$911,0)-1)),1,""),"")</f>
        <v/>
      </c>
      <c r="AN508" s="2">
        <f t="shared" si="346"/>
        <v>7.3778466816403458</v>
      </c>
      <c r="AO508" t="str">
        <f>IF($B508&lt;&gt;"",IF(AN508=MIN(AN509:INDEX(AN509:AN$910,MATCH("_*",$B509:$B$911,0)-1)),1,""),"")</f>
        <v/>
      </c>
      <c r="AP508" t="str">
        <f>IF($B508&lt;&gt;"",IF(ABS(AN508-MIN(AN509:INDEX(AN509:AN$910,MATCH("_*",$B509:$B$911,0)-1)))&lt;AP$8,(AN508-MIN(AN509:INDEX(AN509:AN$910,MATCH("_*",$B509:$B$911,0)-1)))^2,0),"")</f>
        <v/>
      </c>
      <c r="AQ508">
        <f t="shared" si="368"/>
        <v>3.3916116053742895</v>
      </c>
      <c r="AR508" t="str">
        <f>IF($B508&lt;&gt;"",IF(AQ508=MIN(AQ509:INDEX(AQ509:AQ$910,MATCH("_*",$B509:$B$911,0)-1)),1,""),"")</f>
        <v/>
      </c>
      <c r="AS508">
        <f t="shared" si="369"/>
        <v>20.343134606964753</v>
      </c>
      <c r="AT508" t="str">
        <f>IF($B508&lt;&gt;"",IF(AS508=MIN(AS509:INDEX(AS509:AS$910,MATCH("_*",$B509:$B$911,0)-1)),1,""),"")</f>
        <v/>
      </c>
    </row>
    <row r="509" spans="1:46" x14ac:dyDescent="0.35">
      <c r="C509">
        <v>-25</v>
      </c>
      <c r="D509">
        <v>7</v>
      </c>
      <c r="E509">
        <v>6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f t="shared" si="370"/>
        <v>15625</v>
      </c>
      <c r="S509">
        <f t="shared" si="371"/>
        <v>1</v>
      </c>
      <c r="T509">
        <f t="shared" si="372"/>
        <v>6</v>
      </c>
      <c r="U509">
        <f t="shared" si="373"/>
        <v>0</v>
      </c>
      <c r="V509">
        <f t="shared" si="374"/>
        <v>5</v>
      </c>
      <c r="W509">
        <f t="shared" si="375"/>
        <v>135.63368055555554</v>
      </c>
      <c r="X509">
        <f t="shared" si="376"/>
        <v>31.567289246720829</v>
      </c>
      <c r="Y509">
        <f t="shared" si="362"/>
        <v>5.0562869951832701</v>
      </c>
      <c r="Z509" s="10">
        <f t="shared" si="360"/>
        <v>7</v>
      </c>
      <c r="AA509" s="10">
        <f t="shared" si="345"/>
        <v>0.30212426824313354</v>
      </c>
      <c r="AB509" s="14">
        <f t="shared" si="363"/>
        <v>5.5264977069307681</v>
      </c>
      <c r="AC509" t="str">
        <f>IF($B509&lt;&gt;"",IF(AB509=MIN(AB510:INDEX(AB510:AB$910,MATCH("_*",$B510:$B$911,0)-1)),1,""),"")</f>
        <v/>
      </c>
      <c r="AD509">
        <f t="shared" si="364"/>
        <v>7.2780835733447855</v>
      </c>
      <c r="AE509" t="str">
        <f>IF($B509&lt;&gt;"",IF(AD509=MIN(AD510:INDEX(AD510:AD$910,MATCH("_*",$B510:$B$911,0)-1)),1,""),"")</f>
        <v/>
      </c>
      <c r="AF509" s="3">
        <f t="shared" si="365"/>
        <v>8.0309352431763905</v>
      </c>
      <c r="AG509" t="str">
        <f>IF($B509&lt;&gt;"",IF(AF509=MIN(AF510:INDEX(AF510:AF$910,MATCH("_*",$B510:$B$911,0)-1)),1,""),"")</f>
        <v/>
      </c>
      <c r="AH509" t="str">
        <f>IF($B509&lt;&gt;"",ABS(AF509-MIN(AF510:INDEX(AF510:AF$910,MATCH("_*",$B510:$B$911,0)-1))),"")</f>
        <v/>
      </c>
      <c r="AI509">
        <f t="shared" si="366"/>
        <v>5.8221216758749232</v>
      </c>
      <c r="AJ509" t="str">
        <f>IF($B509&lt;&gt;"",IF(AI509=MIN(AI510:INDEX(AI510:AI$910,MATCH("_*",$B510:$B$911,0)-1)),1,""),"")</f>
        <v/>
      </c>
      <c r="AK509">
        <f t="shared" si="367"/>
        <v>7.7673703889613632</v>
      </c>
      <c r="AL509" t="str">
        <f>IF($B509&lt;&gt;"",IF(AK509=MIN(AK510:INDEX(AK510:AK$910,MATCH("_*",$B510:$B$911,0)-1)),1,""),"")</f>
        <v/>
      </c>
      <c r="AN509" s="2">
        <f t="shared" si="346"/>
        <v>7.8178774737806078</v>
      </c>
      <c r="AO509" t="str">
        <f>IF($B509&lt;&gt;"",IF(AN509=MIN(AN510:INDEX(AN510:AN$910,MATCH("_*",$B510:$B$911,0)-1)),1,""),"")</f>
        <v/>
      </c>
      <c r="AP509" t="str">
        <f>IF($B509&lt;&gt;"",IF(ABS(AN509-MIN(AN510:INDEX(AN510:AN$910,MATCH("_*",$B510:$B$911,0)-1)))&lt;AP$8,(AN509-MIN(AN510:INDEX(AN510:AN$910,MATCH("_*",$B510:$B$911,0)-1)))^2,0),"")</f>
        <v/>
      </c>
      <c r="AQ509">
        <f t="shared" si="368"/>
        <v>3.6807967534142816</v>
      </c>
      <c r="AR509" t="str">
        <f>IF($B509&lt;&gt;"",IF(AQ509=MIN(AQ510:INDEX(AQ510:AQ$910,MATCH("_*",$B510:$B$911,0)-1)),1,""),"")</f>
        <v/>
      </c>
      <c r="AS509">
        <f t="shared" si="369"/>
        <v>24.698032542579188</v>
      </c>
      <c r="AT509" t="str">
        <f>IF($B509&lt;&gt;"",IF(AS509=MIN(AS510:INDEX(AS510:AS$910,MATCH("_*",$B510:$B$911,0)-1)),1,""),"")</f>
        <v/>
      </c>
    </row>
    <row r="510" spans="1:46" x14ac:dyDescent="0.35">
      <c r="C510">
        <v>-12</v>
      </c>
      <c r="D510">
        <v>12</v>
      </c>
      <c r="E510">
        <v>1</v>
      </c>
      <c r="F510">
        <v>-2</v>
      </c>
      <c r="G510">
        <v>0</v>
      </c>
      <c r="H510">
        <v>-1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f t="shared" si="370"/>
        <v>5</v>
      </c>
      <c r="S510">
        <f t="shared" si="371"/>
        <v>637</v>
      </c>
      <c r="T510">
        <f t="shared" si="372"/>
        <v>1</v>
      </c>
      <c r="U510">
        <f t="shared" si="373"/>
        <v>3</v>
      </c>
      <c r="V510">
        <f t="shared" si="374"/>
        <v>13</v>
      </c>
      <c r="W510">
        <f t="shared" si="375"/>
        <v>191.68981481481484</v>
      </c>
      <c r="X510">
        <f t="shared" si="376"/>
        <v>31.594249541923439</v>
      </c>
      <c r="Y510">
        <f t="shared" si="362"/>
        <v>10.054626951585941</v>
      </c>
      <c r="Z510" s="10">
        <f t="shared" si="360"/>
        <v>12</v>
      </c>
      <c r="AA510" s="10">
        <f t="shared" si="345"/>
        <v>0.24686853136064713</v>
      </c>
      <c r="AB510" s="14">
        <f t="shared" si="363"/>
        <v>7.1703679287552049</v>
      </c>
      <c r="AC510" t="str">
        <f>IF($B510&lt;&gt;"",IF(AB510=MIN(AB511:INDEX(AB511:AB$910,MATCH("_*",$B511:$B$911,0)-1)),1,""),"")</f>
        <v/>
      </c>
      <c r="AD510">
        <f t="shared" si="364"/>
        <v>13.806153881876622</v>
      </c>
      <c r="AE510" t="str">
        <f>IF($B510&lt;&gt;"",IF(AD510=MIN(AD511:INDEX(AD511:AD$910,MATCH("_*",$B511:$B$911,0)-1)),1,""),"")</f>
        <v/>
      </c>
      <c r="AF510" s="3">
        <f t="shared" si="365"/>
        <v>10.087053912231935</v>
      </c>
      <c r="AG510" t="str">
        <f>IF($B510&lt;&gt;"",IF(AF510=MIN(AF511:INDEX(AF511:AF$910,MATCH("_*",$B511:$B$911,0)-1)),1,""),"")</f>
        <v/>
      </c>
      <c r="AH510" t="str">
        <f>IF($B510&lt;&gt;"",ABS(AF510-MIN(AF511:INDEX(AF511:AF$910,MATCH("_*",$B511:$B$911,0)-1))),"")</f>
        <v/>
      </c>
      <c r="AI510">
        <f t="shared" si="366"/>
        <v>14.444727137650631</v>
      </c>
      <c r="AJ510" t="str">
        <f>IF($B510&lt;&gt;"",IF(AI510=MIN(AI511:INDEX(AI511:AI$910,MATCH("_*",$B511:$B$911,0)-1)),1,""),"")</f>
        <v/>
      </c>
      <c r="AK510">
        <f t="shared" si="367"/>
        <v>10.519362861777592</v>
      </c>
      <c r="AL510" t="str">
        <f>IF($B510&lt;&gt;"",IF(AK510=MIN(AK511:INDEX(AK511:AK$910,MATCH("_*",$B511:$B$911,0)-1)),1,""),"")</f>
        <v/>
      </c>
      <c r="AN510" s="2">
        <f t="shared" si="346"/>
        <v>13.950690408699741</v>
      </c>
      <c r="AO510" t="str">
        <f>IF($B510&lt;&gt;"",IF(AN510=MIN(AN511:INDEX(AN511:AN$910,MATCH("_*",$B511:$B$911,0)-1)),1,""),"")</f>
        <v/>
      </c>
      <c r="AP510" t="str">
        <f>IF($B510&lt;&gt;"",IF(ABS(AN510-MIN(AN511:INDEX(AN511:AN$910,MATCH("_*",$B511:$B$911,0)-1)))&lt;AP$8,(AN510-MIN(AN511:INDEX(AN511:AN$910,MATCH("_*",$B511:$B$911,0)-1)))^2,0),"")</f>
        <v/>
      </c>
      <c r="AQ510">
        <f t="shared" si="368"/>
        <v>5.0957016030437687</v>
      </c>
      <c r="AR510" t="str">
        <f>IF($B510&lt;&gt;"",IF(AQ510=MIN(AQ511:INDEX(AQ511:AQ$910,MATCH("_*",$B511:$B$911,0)-1)),1,""),"")</f>
        <v/>
      </c>
      <c r="AS510">
        <f t="shared" si="369"/>
        <v>67.032876897514925</v>
      </c>
      <c r="AT510" t="str">
        <f>IF($B510&lt;&gt;"",IF(AS510=MIN(AS511:INDEX(AS511:AS$910,MATCH("_*",$B511:$B$911,0)-1)),1,""),"")</f>
        <v/>
      </c>
    </row>
    <row r="511" spans="1:46" x14ac:dyDescent="0.35">
      <c r="C511">
        <v>17</v>
      </c>
      <c r="D511">
        <v>-9</v>
      </c>
      <c r="E511">
        <v>-1</v>
      </c>
      <c r="F511">
        <v>0</v>
      </c>
      <c r="G511">
        <v>0</v>
      </c>
      <c r="H511">
        <v>1</v>
      </c>
      <c r="I511">
        <v>-1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f t="shared" si="370"/>
        <v>13</v>
      </c>
      <c r="S511">
        <f t="shared" si="371"/>
        <v>85</v>
      </c>
      <c r="T511">
        <f t="shared" si="372"/>
        <v>1</v>
      </c>
      <c r="U511">
        <f t="shared" si="373"/>
        <v>2</v>
      </c>
      <c r="V511">
        <f t="shared" si="374"/>
        <v>17</v>
      </c>
      <c r="W511">
        <f t="shared" si="375"/>
        <v>173.93518518518516</v>
      </c>
      <c r="X511">
        <f t="shared" si="376"/>
        <v>31.663530615582093</v>
      </c>
      <c r="Y511">
        <f t="shared" si="362"/>
        <v>10.949638936523915</v>
      </c>
      <c r="Z511" s="10">
        <f t="shared" si="360"/>
        <v>9</v>
      </c>
      <c r="AA511" s="10">
        <f t="shared" si="345"/>
        <v>0.10487539856113415</v>
      </c>
      <c r="AB511" s="14">
        <f t="shared" si="363"/>
        <v>6.8924998752227671</v>
      </c>
      <c r="AC511" t="str">
        <f>IF($B511&lt;&gt;"",IF(AB511=MIN(AB512:INDEX(AB512:AB$910,MATCH("_*",$B512:$B$911,0)-1)),1,""),"")</f>
        <v/>
      </c>
      <c r="AD511">
        <f t="shared" si="364"/>
        <v>9.5117363466843141</v>
      </c>
      <c r="AE511" t="str">
        <f>IF($B511&lt;&gt;"",IF(AD511=MIN(AD512:INDEX(AD512:AD$910,MATCH("_*",$B512:$B$911,0)-1)),1,""),"")</f>
        <v/>
      </c>
      <c r="AF511" s="3">
        <f t="shared" si="365"/>
        <v>10.267816903257311</v>
      </c>
      <c r="AG511" t="str">
        <f>IF($B511&lt;&gt;"",IF(AF511=MIN(AF512:INDEX(AF512:AF$910,MATCH("_*",$B512:$B$911,0)-1)),1,""),"")</f>
        <v/>
      </c>
      <c r="AH511" t="str">
        <f>IF($B511&lt;&gt;"",ABS(AF511-MIN(AF512:INDEX(AF512:AF$910,MATCH("_*",$B512:$B$911,0)-1))),"")</f>
        <v/>
      </c>
      <c r="AI511">
        <f t="shared" si="366"/>
        <v>11.356383484713271</v>
      </c>
      <c r="AJ511" t="str">
        <f>IF($B511&lt;&gt;"",IF(AI511=MIN(AI512:INDEX(AI512:AI$910,MATCH("_*",$B512:$B$911,0)-1)),1,""),"")</f>
        <v/>
      </c>
      <c r="AK511">
        <f t="shared" si="367"/>
        <v>11.52103750870789</v>
      </c>
      <c r="AL511" t="str">
        <f>IF($B511&lt;&gt;"",IF(AK511=MIN(AK512:INDEX(AK512:AK$910,MATCH("_*",$B512:$B$911,0)-1)),1,""),"")</f>
        <v/>
      </c>
      <c r="AN511" s="2">
        <f t="shared" si="346"/>
        <v>9.4031913564165492</v>
      </c>
      <c r="AO511" t="str">
        <f>IF($B511&lt;&gt;"",IF(AN511=MIN(AN512:INDEX(AN512:AN$910,MATCH("_*",$B512:$B$911,0)-1)),1,""),"")</f>
        <v/>
      </c>
      <c r="AP511" t="str">
        <f>IF($B511&lt;&gt;"",IF(ABS(AN511-MIN(AN512:INDEX(AN512:AN$910,MATCH("_*",$B512:$B$911,0)-1)))&lt;AP$8,(AN511-MIN(AN512:INDEX(AN512:AN$910,MATCH("_*",$B512:$B$911,0)-1)))^2,0),"")</f>
        <v/>
      </c>
      <c r="AQ511">
        <f t="shared" si="368"/>
        <v>5.6831281849587567</v>
      </c>
      <c r="AR511" t="str">
        <f>IF($B511&lt;&gt;"",IF(AQ511=MIN(AQ512:INDEX(AQ512:AQ$910,MATCH("_*",$B512:$B$911,0)-1)),1,""),"")</f>
        <v/>
      </c>
      <c r="AS511">
        <f t="shared" si="369"/>
        <v>37.080457840249977</v>
      </c>
      <c r="AT511" t="str">
        <f>IF($B511&lt;&gt;"",IF(AS511=MIN(AS512:INDEX(AS512:AS$910,MATCH("_*",$B512:$B$911,0)-1)),1,""),"")</f>
        <v/>
      </c>
    </row>
    <row r="512" spans="1:46" x14ac:dyDescent="0.35">
      <c r="C512">
        <v>-1</v>
      </c>
      <c r="D512">
        <v>-3</v>
      </c>
      <c r="E512">
        <v>1</v>
      </c>
      <c r="F512">
        <v>0</v>
      </c>
      <c r="G512">
        <v>1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f t="shared" si="370"/>
        <v>55</v>
      </c>
      <c r="S512">
        <f t="shared" si="371"/>
        <v>1</v>
      </c>
      <c r="T512">
        <f t="shared" si="372"/>
        <v>2</v>
      </c>
      <c r="U512">
        <f t="shared" si="373"/>
        <v>0</v>
      </c>
      <c r="V512">
        <f t="shared" si="374"/>
        <v>11</v>
      </c>
      <c r="W512">
        <f t="shared" si="375"/>
        <v>16.805555555555557</v>
      </c>
      <c r="X512">
        <f t="shared" si="376"/>
        <v>31.766653633429037</v>
      </c>
      <c r="Y512">
        <f t="shared" si="362"/>
        <v>4.9559885964303589</v>
      </c>
      <c r="Z512" s="10">
        <f t="shared" si="360"/>
        <v>3</v>
      </c>
      <c r="AA512" s="10">
        <f t="shared" si="345"/>
        <v>0.10647756689624543</v>
      </c>
      <c r="AB512" s="14">
        <f t="shared" si="363"/>
        <v>2.9244809079735865</v>
      </c>
      <c r="AC512" t="str">
        <f>IF($B512&lt;&gt;"",IF(AB512=MIN(AB513:INDEX(AB513:AB$910,MATCH("_*",$B513:$B$911,0)-1)),1,""),"")</f>
        <v/>
      </c>
      <c r="AD512">
        <f t="shared" si="364"/>
        <v>4.1032950352376965</v>
      </c>
      <c r="AE512" t="str">
        <f>IF($B512&lt;&gt;"",IF(AD512=MIN(AD513:INDEX(AD513:AD$910,MATCH("_*",$B513:$B$911,0)-1)),1,""),"")</f>
        <v/>
      </c>
      <c r="AF512" s="3">
        <f t="shared" si="365"/>
        <v>4.9917632530127793</v>
      </c>
      <c r="AG512" t="str">
        <f>IF($B512&lt;&gt;"",IF(AF512=MIN(AF513:INDEX(AF513:AF$910,MATCH("_*",$B513:$B$911,0)-1)),1,""),"")</f>
        <v/>
      </c>
      <c r="AH512" t="str">
        <f>IF($B512&lt;&gt;"",ABS(AF512-MIN(AF513:INDEX(AF513:AF$910,MATCH("_*",$B513:$B$911,0)-1))),"")</f>
        <v/>
      </c>
      <c r="AI512">
        <f t="shared" si="366"/>
        <v>2.7651295997511869</v>
      </c>
      <c r="AJ512" t="str">
        <f>IF($B512&lt;&gt;"",IF(AI512=MIN(AI513:INDEX(AI513:AI$910,MATCH("_*",$B513:$B$911,0)-1)),1,""),"")</f>
        <v/>
      </c>
      <c r="AK512">
        <f t="shared" si="367"/>
        <v>4.3495542005629657</v>
      </c>
      <c r="AL512" t="str">
        <f>IF($B512&lt;&gt;"",IF(AK512=MIN(AK513:INDEX(AK513:AK$910,MATCH("_*",$B513:$B$911,0)-1)),1,""),"")</f>
        <v/>
      </c>
      <c r="AN512" s="2">
        <f t="shared" si="346"/>
        <v>4.4881313661007587</v>
      </c>
      <c r="AO512" t="str">
        <f>IF($B512&lt;&gt;"",IF(AN512=MIN(AN513:INDEX(AN513:AN$910,MATCH("_*",$B513:$B$911,0)-1)),1,""),"")</f>
        <v/>
      </c>
      <c r="AP512" t="str">
        <f>IF($B512&lt;&gt;"",IF(ABS(AN512-MIN(AN513:INDEX(AN513:AN$910,MATCH("_*",$B513:$B$911,0)-1)))&lt;AP$8,(AN512-MIN(AN513:INDEX(AN513:AN$910,MATCH("_*",$B513:$B$911,0)-1)))^2,0),"")</f>
        <v/>
      </c>
      <c r="AQ512">
        <f t="shared" si="368"/>
        <v>2.1515476567818066</v>
      </c>
      <c r="AR512" t="str">
        <f>IF($B512&lt;&gt;"",IF(AQ512=MIN(AQ513:INDEX(AQ513:AQ$910,MATCH("_*",$B513:$B$911,0)-1)),1,""),"")</f>
        <v/>
      </c>
      <c r="AS512">
        <f t="shared" si="369"/>
        <v>8.0569011613325507</v>
      </c>
      <c r="AT512" t="str">
        <f>IF($B512&lt;&gt;"",IF(AS512=MIN(AS513:INDEX(AS513:AS$910,MATCH("_*",$B513:$B$911,0)-1)),1,""),"")</f>
        <v/>
      </c>
    </row>
    <row r="513" spans="1:46" x14ac:dyDescent="0.35">
      <c r="C513">
        <v>-7</v>
      </c>
      <c r="D513">
        <v>3</v>
      </c>
      <c r="E513">
        <v>-1</v>
      </c>
      <c r="F513">
        <v>-1</v>
      </c>
      <c r="G513">
        <v>0</v>
      </c>
      <c r="H513">
        <v>2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f t="shared" si="370"/>
        <v>169</v>
      </c>
      <c r="S513">
        <f t="shared" si="371"/>
        <v>35</v>
      </c>
      <c r="T513">
        <f t="shared" si="372"/>
        <v>2</v>
      </c>
      <c r="U513">
        <f t="shared" si="373"/>
        <v>2</v>
      </c>
      <c r="V513">
        <f t="shared" si="374"/>
        <v>13</v>
      </c>
      <c r="W513">
        <f t="shared" si="375"/>
        <v>237.33024691358025</v>
      </c>
      <c r="X513">
        <f t="shared" si="376"/>
        <v>31.780705800823629</v>
      </c>
      <c r="Y513">
        <f t="shared" si="362"/>
        <v>1.0431461604283228</v>
      </c>
      <c r="Z513" s="10">
        <f t="shared" si="360"/>
        <v>3</v>
      </c>
      <c r="AA513" s="10">
        <f t="shared" si="345"/>
        <v>0.13527780288582392</v>
      </c>
      <c r="AB513" s="14">
        <f t="shared" si="363"/>
        <v>5.8790576184229622</v>
      </c>
      <c r="AC513" t="str">
        <f>IF($B513&lt;&gt;"",IF(AB513=MIN(AB514:INDEX(AB514:AB$910,MATCH("_*",$B514:$B$911,0)-1)),1,""),"")</f>
        <v/>
      </c>
      <c r="AD513">
        <f t="shared" si="364"/>
        <v>7.9028959635164711</v>
      </c>
      <c r="AE513" t="str">
        <f>IF($B513&lt;&gt;"",IF(AD513=MIN(AD514:INDEX(AD514:AD$910,MATCH("_*",$B514:$B$911,0)-1)),1,""),"")</f>
        <v/>
      </c>
      <c r="AF513" s="3">
        <f t="shared" si="365"/>
        <v>7.9923986395312623</v>
      </c>
      <c r="AG513" t="str">
        <f>IF($B513&lt;&gt;"",IF(AF513=MIN(AF514:INDEX(AF514:AF$910,MATCH("_*",$B514:$B$911,0)-1)),1,""),"")</f>
        <v/>
      </c>
      <c r="AH513" t="str">
        <f>IF($B513&lt;&gt;"",ABS(AF513-MIN(AF514:INDEX(AF514:AF$910,MATCH("_*",$B514:$B$911,0)-1))),"")</f>
        <v/>
      </c>
      <c r="AI513">
        <f t="shared" si="366"/>
        <v>6.7858161930458447</v>
      </c>
      <c r="AJ513" t="str">
        <f>IF($B513&lt;&gt;"",IF(AI513=MIN(AI514:INDEX(AI514:AI$910,MATCH("_*",$B514:$B$911,0)-1)),1,""),"")</f>
        <v/>
      </c>
      <c r="AK513">
        <f t="shared" si="367"/>
        <v>8.1221450166700961</v>
      </c>
      <c r="AL513" t="str">
        <f>IF($B513&lt;&gt;"",IF(AK513=MIN(AK514:INDEX(AK514:AK$910,MATCH("_*",$B514:$B$911,0)-1)),1,""),"")</f>
        <v/>
      </c>
      <c r="AN513" s="2">
        <f t="shared" si="346"/>
        <v>8.0317085917937074</v>
      </c>
      <c r="AO513" t="str">
        <f>IF($B513&lt;&gt;"",IF(AN513=MIN(AN514:INDEX(AN514:AN$910,MATCH("_*",$B514:$B$911,0)-1)),1,""),"")</f>
        <v/>
      </c>
      <c r="AP513" t="str">
        <f>IF($B513&lt;&gt;"",IF(ABS(AN513-MIN(AN514:INDEX(AN514:AN$910,MATCH("_*",$B514:$B$911,0)-1)))&lt;AP$8,(AN513-MIN(AN514:INDEX(AN514:AN$910,MATCH("_*",$B514:$B$911,0)-1)))^2,0),"")</f>
        <v/>
      </c>
      <c r="AQ513">
        <f t="shared" si="368"/>
        <v>3.99566633905749</v>
      </c>
      <c r="AR513" t="str">
        <f>IF($B513&lt;&gt;"",IF(AQ513=MIN(AQ514:INDEX(AQ514:AQ$910,MATCH("_*",$B514:$B$911,0)-1)),1,""),"")</f>
        <v/>
      </c>
      <c r="AS513">
        <f t="shared" si="369"/>
        <v>30.57835115739547</v>
      </c>
      <c r="AT513" t="str">
        <f>IF($B513&lt;&gt;"",IF(AS513=MIN(AS514:INDEX(AS514:AS$910,MATCH("_*",$B514:$B$911,0)-1)),1,""),"")</f>
        <v/>
      </c>
    </row>
    <row r="514" spans="1:46" x14ac:dyDescent="0.35">
      <c r="C514">
        <v>-15</v>
      </c>
      <c r="D514">
        <v>10</v>
      </c>
      <c r="E514">
        <v>0</v>
      </c>
      <c r="F514">
        <v>0</v>
      </c>
      <c r="G514">
        <v>0</v>
      </c>
      <c r="H514">
        <v>1</v>
      </c>
      <c r="I514">
        <v>0</v>
      </c>
      <c r="J514">
        <v>0</v>
      </c>
      <c r="K514">
        <v>-1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f t="shared" si="370"/>
        <v>13</v>
      </c>
      <c r="S514">
        <f t="shared" si="371"/>
        <v>23</v>
      </c>
      <c r="T514">
        <f t="shared" si="372"/>
        <v>1</v>
      </c>
      <c r="U514">
        <f t="shared" si="373"/>
        <v>1</v>
      </c>
      <c r="V514">
        <f t="shared" si="374"/>
        <v>23</v>
      </c>
      <c r="W514">
        <f t="shared" si="375"/>
        <v>127.35185185185186</v>
      </c>
      <c r="X514">
        <f t="shared" si="376"/>
        <v>31.803323154769192</v>
      </c>
      <c r="Y514">
        <f t="shared" si="362"/>
        <v>8.0417535275463869</v>
      </c>
      <c r="Z514" s="10">
        <f t="shared" si="360"/>
        <v>10</v>
      </c>
      <c r="AA514" s="10">
        <f t="shared" si="345"/>
        <v>0.18163258309880348</v>
      </c>
      <c r="AB514" s="14">
        <f t="shared" si="363"/>
        <v>6.0413264622027665</v>
      </c>
      <c r="AC514" t="str">
        <f>IF($B514&lt;&gt;"",IF(AB514=MIN(AB515:INDEX(AB515:AB$910,MATCH("_*",$B515:$B$911,0)-1)),1,""),"")</f>
        <v/>
      </c>
      <c r="AD514">
        <f t="shared" si="364"/>
        <v>8.5469037413469717</v>
      </c>
      <c r="AE514" t="str">
        <f>IF($B514&lt;&gt;"",IF(AD514=MIN(AD515:INDEX(AD515:AD$910,MATCH("_*",$B515:$B$911,0)-1)),1,""),"")</f>
        <v/>
      </c>
      <c r="AF514" s="3">
        <f t="shared" si="365"/>
        <v>8.8187050289770426</v>
      </c>
      <c r="AG514" t="str">
        <f>IF($B514&lt;&gt;"",IF(AF514=MIN(AF515:INDEX(AF515:AF$910,MATCH("_*",$B515:$B$911,0)-1)),1,""),"")</f>
        <v/>
      </c>
      <c r="AH514" t="str">
        <f>IF($B514&lt;&gt;"",ABS(AF514-MIN(AF515:INDEX(AF515:AF$910,MATCH("_*",$B515:$B$911,0)-1))),"")</f>
        <v/>
      </c>
      <c r="AI514">
        <f t="shared" si="366"/>
        <v>7.4807048569930243</v>
      </c>
      <c r="AJ514" t="str">
        <f>IF($B514&lt;&gt;"",IF(AI514=MIN(AI515:INDEX(AI515:AI$910,MATCH("_*",$B515:$B$911,0)-1)),1,""),"")</f>
        <v/>
      </c>
      <c r="AK514">
        <f t="shared" si="367"/>
        <v>8.3879994308939736</v>
      </c>
      <c r="AL514" t="str">
        <f>IF($B514&lt;&gt;"",IF(AK514=MIN(AK515:INDEX(AK515:AK$910,MATCH("_*",$B515:$B$911,0)-1)),1,""),"")</f>
        <v/>
      </c>
      <c r="AN514" s="2">
        <f t="shared" si="346"/>
        <v>9.1460423796263886</v>
      </c>
      <c r="AO514" t="str">
        <f>IF($B514&lt;&gt;"",IF(AN514=MIN(AN515:INDEX(AN515:AN$910,MATCH("_*",$B515:$B$911,0)-1)),1,""),"")</f>
        <v/>
      </c>
      <c r="AP514" t="str">
        <f>IF($B514&lt;&gt;"",IF(ABS(AN514-MIN(AN515:INDEX(AN515:AN$910,MATCH("_*",$B515:$B$911,0)-1)))&lt;AP$8,(AN514-MIN(AN515:INDEX(AN515:AN$910,MATCH("_*",$B515:$B$911,0)-1)))^2,0),"")</f>
        <v/>
      </c>
      <c r="AQ514">
        <f t="shared" si="368"/>
        <v>3.9548651769476719</v>
      </c>
      <c r="AR514" t="str">
        <f>IF($B514&lt;&gt;"",IF(AQ514=MIN(AQ515:INDEX(AQ515:AQ$910,MATCH("_*",$B515:$B$911,0)-1)),1,""),"")</f>
        <v/>
      </c>
      <c r="AS514">
        <f t="shared" si="369"/>
        <v>33.754654041892593</v>
      </c>
      <c r="AT514" t="str">
        <f>IF($B514&lt;&gt;"",IF(AS514=MIN(AS515:INDEX(AS515:AS$910,MATCH("_*",$B515:$B$911,0)-1)),1,""),"")</f>
        <v/>
      </c>
    </row>
    <row r="515" spans="1:46" x14ac:dyDescent="0.35">
      <c r="C515">
        <v>7</v>
      </c>
      <c r="D515">
        <v>1</v>
      </c>
      <c r="E515">
        <v>0</v>
      </c>
      <c r="F515">
        <v>0</v>
      </c>
      <c r="G515">
        <v>0</v>
      </c>
      <c r="H515">
        <v>-1</v>
      </c>
      <c r="I515">
        <v>0</v>
      </c>
      <c r="J515">
        <v>0</v>
      </c>
      <c r="K515">
        <v>0</v>
      </c>
      <c r="L515">
        <v>-1</v>
      </c>
      <c r="M515">
        <v>0</v>
      </c>
      <c r="N515">
        <v>0</v>
      </c>
      <c r="O515">
        <v>0</v>
      </c>
      <c r="P515">
        <v>0</v>
      </c>
      <c r="Q515">
        <v>0</v>
      </c>
      <c r="R515">
        <f t="shared" si="370"/>
        <v>1</v>
      </c>
      <c r="S515">
        <f t="shared" si="371"/>
        <v>377</v>
      </c>
      <c r="T515">
        <f t="shared" si="372"/>
        <v>0</v>
      </c>
      <c r="U515">
        <f t="shared" si="373"/>
        <v>2</v>
      </c>
      <c r="V515">
        <f t="shared" si="374"/>
        <v>29</v>
      </c>
      <c r="W515">
        <f t="shared" si="375"/>
        <v>303.69444444444446</v>
      </c>
      <c r="X515">
        <f t="shared" si="376"/>
        <v>31.850144942990291</v>
      </c>
      <c r="Y515">
        <f t="shared" si="362"/>
        <v>0.96112946053544701</v>
      </c>
      <c r="Z515" s="10">
        <f t="shared" si="360"/>
        <v>1</v>
      </c>
      <c r="AA515" s="10">
        <f t="shared" si="345"/>
        <v>0.27759490067987258</v>
      </c>
      <c r="AB515" s="14">
        <f t="shared" si="363"/>
        <v>6.2528586015446583</v>
      </c>
      <c r="AC515" t="str">
        <f>IF($B515&lt;&gt;"",IF(AB515=MIN(AB516:INDEX(AB516:AB$910,MATCH("_*",$B516:$B$911,0)-1)),1,""),"")</f>
        <v/>
      </c>
      <c r="AD515">
        <f t="shared" si="364"/>
        <v>8.2505148352486124</v>
      </c>
      <c r="AE515" t="str">
        <f>IF($B515&lt;&gt;"",IF(AD515=MIN(AD516:INDEX(AD516:AD$910,MATCH("_*",$B516:$B$911,0)-1)),1,""),"")</f>
        <v/>
      </c>
      <c r="AF515" s="3">
        <f t="shared" si="365"/>
        <v>8.3370078993277694</v>
      </c>
      <c r="AG515" t="str">
        <f>IF($B515&lt;&gt;"",IF(AF515=MIN(AF516:INDEX(AF516:AF$910,MATCH("_*",$B516:$B$911,0)-1)),1,""),"")</f>
        <v/>
      </c>
      <c r="AH515" t="str">
        <f>IF($B515&lt;&gt;"",ABS(AF515-MIN(AF516:INDEX(AF516:AF$910,MATCH("_*",$B516:$B$911,0)-1))),"")</f>
        <v/>
      </c>
      <c r="AI515">
        <f t="shared" si="366"/>
        <v>7.3867813287117272</v>
      </c>
      <c r="AJ515" t="str">
        <f>IF($B515&lt;&gt;"",IF(AI515=MIN(AI516:INDEX(AI516:AI$910,MATCH("_*",$B516:$B$911,0)-1)),1,""),"")</f>
        <v/>
      </c>
      <c r="AK515">
        <f t="shared" si="367"/>
        <v>8.3107747352113552</v>
      </c>
      <c r="AL515" t="str">
        <f>IF($B515&lt;&gt;"",IF(AK515=MIN(AK516:INDEX(AK516:AK$910,MATCH("_*",$B516:$B$911,0)-1)),1,""),"")</f>
        <v/>
      </c>
      <c r="AN515" s="2">
        <f t="shared" si="346"/>
        <v>8.490858769640699</v>
      </c>
      <c r="AO515" t="str">
        <f>IF($B515&lt;&gt;"",IF(AN515=MIN(AN516:INDEX(AN516:AN$910,MATCH("_*",$B516:$B$911,0)-1)),1,""),"")</f>
        <v/>
      </c>
      <c r="AP515" t="str">
        <f>IF($B515&lt;&gt;"",IF(ABS(AN515-MIN(AN516:INDEX(AN516:AN$910,MATCH("_*",$B516:$B$911,0)-1)))&lt;AP$8,(AN515-MIN(AN516:INDEX(AN516:AN$910,MATCH("_*",$B516:$B$911,0)-1)))^2,0),"")</f>
        <v/>
      </c>
      <c r="AQ515">
        <f t="shared" si="368"/>
        <v>4.1642740153557272</v>
      </c>
      <c r="AR515" t="str">
        <f>IF($B515&lt;&gt;"",IF(AQ515=MIN(AQ516:INDEX(AQ516:AQ$910,MATCH("_*",$B516:$B$911,0)-1)),1,""),"")</f>
        <v/>
      </c>
      <c r="AS515">
        <f t="shared" si="369"/>
        <v>35.553082260909299</v>
      </c>
      <c r="AT515" t="str">
        <f>IF($B515&lt;&gt;"",IF(AS515=MIN(AS516:INDEX(AS516:AS$910,MATCH("_*",$B516:$B$911,0)-1)),1,""),"")</f>
        <v/>
      </c>
    </row>
    <row r="516" spans="1:46" x14ac:dyDescent="0.35">
      <c r="C516">
        <v>-29</v>
      </c>
      <c r="D516">
        <v>13</v>
      </c>
      <c r="E516">
        <v>0</v>
      </c>
      <c r="F516">
        <v>3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f t="shared" si="370"/>
        <v>343</v>
      </c>
      <c r="S516">
        <f t="shared" si="371"/>
        <v>1</v>
      </c>
      <c r="T516">
        <f t="shared" si="372"/>
        <v>3</v>
      </c>
      <c r="U516">
        <f t="shared" si="373"/>
        <v>0</v>
      </c>
      <c r="V516">
        <f t="shared" si="374"/>
        <v>7</v>
      </c>
      <c r="W516">
        <f t="shared" si="375"/>
        <v>33.347222222222221</v>
      </c>
      <c r="X516">
        <f t="shared" si="376"/>
        <v>31.892730657411221</v>
      </c>
      <c r="Y516">
        <f t="shared" si="362"/>
        <v>11.036248381879451</v>
      </c>
      <c r="Z516" s="10">
        <f t="shared" si="360"/>
        <v>13</v>
      </c>
      <c r="AA516" s="10">
        <f t="shared" si="345"/>
        <v>0.36487528886966913</v>
      </c>
      <c r="AB516" s="14">
        <f t="shared" si="363"/>
        <v>5.131079439707209</v>
      </c>
      <c r="AC516" t="str">
        <f>IF($B516&lt;&gt;"",IF(AB516=MIN(AB517:INDEX(AB517:AB$910,MATCH("_*",$B517:$B$911,0)-1)),1,""),"")</f>
        <v/>
      </c>
      <c r="AD516">
        <f t="shared" si="364"/>
        <v>17.487695126818323</v>
      </c>
      <c r="AE516" t="str">
        <f>IF($B516&lt;&gt;"",IF(AD516=MIN(AD517:INDEX(AD517:AD$910,MATCH("_*",$B517:$B$911,0)-1)),1,""),"")</f>
        <v/>
      </c>
      <c r="AF516" s="3">
        <f t="shared" si="365"/>
        <v>7.9165627491739707</v>
      </c>
      <c r="AG516" t="str">
        <f>IF($B516&lt;&gt;"",IF(AF516=MIN(AF517:INDEX(AF517:AF$910,MATCH("_*",$B517:$B$911,0)-1)),1,""),"")</f>
        <v/>
      </c>
      <c r="AH516" t="str">
        <f>IF($B516&lt;&gt;"",ABS(AF516-MIN(AF517:INDEX(AF517:AF$910,MATCH("_*",$B517:$B$911,0)-1))),"")</f>
        <v/>
      </c>
      <c r="AI516">
        <f t="shared" si="366"/>
        <v>19.670230329616217</v>
      </c>
      <c r="AJ516" t="str">
        <f>IF($B516&lt;&gt;"",IF(AI516=MIN(AI517:INDEX(AI517:AI$910,MATCH("_*",$B517:$B$911,0)-1)),1,""),"")</f>
        <v/>
      </c>
      <c r="AK516">
        <f t="shared" si="367"/>
        <v>9.8089716652374808</v>
      </c>
      <c r="AL516" t="str">
        <f>IF($B516&lt;&gt;"",IF(AK516=MIN(AK517:INDEX(AK517:AK$910,MATCH("_*",$B517:$B$911,0)-1)),1,""),"")</f>
        <v/>
      </c>
      <c r="AN516" s="2">
        <f t="shared" si="346"/>
        <v>16.804199317930379</v>
      </c>
      <c r="AO516" t="str">
        <f>IF($B516&lt;&gt;"",IF(AN516=MIN(AN517:INDEX(AN517:AN$910,MATCH("_*",$B517:$B$911,0)-1)),1,""),"")</f>
        <v/>
      </c>
      <c r="AP516" t="str">
        <f>IF($B516&lt;&gt;"",IF(ABS(AN516-MIN(AN517:INDEX(AN517:AN$910,MATCH("_*",$B517:$B$911,0)-1)))&lt;AP$8,(AN516-MIN(AN517:INDEX(AN517:AN$910,MATCH("_*",$B517:$B$911,0)-1)))^2,0),"")</f>
        <v/>
      </c>
      <c r="AQ516">
        <f t="shared" si="368"/>
        <v>4.7507122169735698</v>
      </c>
      <c r="AR516" t="str">
        <f>IF($B516&lt;&gt;"",IF(AQ516=MIN(AQ517:INDEX(AQ517:AQ$910,MATCH("_*",$B517:$B$911,0)-1)),1,""),"")</f>
        <v/>
      </c>
      <c r="AS516">
        <f t="shared" si="369"/>
        <v>84.129468923888851</v>
      </c>
      <c r="AT516" t="str">
        <f>IF($B516&lt;&gt;"",IF(AS516=MIN(AS517:INDEX(AS517:AS$910,MATCH("_*",$B517:$B$911,0)-1)),1,""),"")</f>
        <v/>
      </c>
    </row>
    <row r="517" spans="1:46" x14ac:dyDescent="0.35">
      <c r="A517" s="7" t="s">
        <v>216</v>
      </c>
      <c r="B517" t="s">
        <v>67</v>
      </c>
      <c r="C517">
        <v>11</v>
      </c>
      <c r="D517">
        <v>-5</v>
      </c>
      <c r="E517">
        <v>0</v>
      </c>
      <c r="F517">
        <v>-1</v>
      </c>
      <c r="G517">
        <v>1</v>
      </c>
      <c r="H517">
        <v>-1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f t="shared" ref="R517:R534" si="377">IF(E517&gt;0,E$9^E517,1)*IF(F517&gt;0,F$9^F517,1)*IF(G517&gt;0,G$9^G517,1)*IF(H517&gt;0,H$9^H517,1)*IF(I517&gt;0,I$9^I517,1)*IF(J517&gt;0,J$9^J517,1)*IF(K517&gt;0,K$9^K517,1)*IF(L517&gt;0,L$9^L517,1)*IF(M517&gt;0,M$9^M517,1)*IF(N517&gt;0,N$9^N517,1)*IF(O517&gt;0,O$9^O517,1)*IF(P517&gt;0,P$9^P517,1)*IF(Q517&gt;0,Q$9^Q517,1)</f>
        <v>11</v>
      </c>
      <c r="S517">
        <f t="shared" ref="S517:S534" si="378">IF(E517&lt;0,E$9^-E517,1)*IF(F517&lt;0,F$9^-F517,1)*IF(G517&lt;0,G$9^-G517,1)*IF(H517&lt;0,H$9^-H517,1)*IF(I517&lt;0,I$9^-I517,1)*IF(J517&lt;0,J$9^-J517,1)*IF(K517&lt;0,K$9^-K517,1)*IF(L517&lt;0,L$9^-L517,1)*IF(M517&lt;0,M$9^-M517,1)*IF(N517&lt;0,N$9^-N517,1)*IF(O517&lt;0,O$9^-O517,1)*IF(P517&lt;0,P$9^-P517,1)*IF(Q517&lt;0,Q$9^-Q517,1)</f>
        <v>91</v>
      </c>
      <c r="T517">
        <f t="shared" ref="T517:T534" si="379">IF(E517&gt;0,E517)+IF(F517&gt;0,F517)+IF(G517&gt;0,G517)+IF(H517&gt;0,H517)+IF(I517&gt;0,I517)+IF(J517&gt;0,J517)+IF(K517&gt;0,K517)+IF(L517&gt;0,L517)+IF(M517&gt;0,M517)+IF(N517&gt;0,N517)+IF(O517&gt;0,O517)+IF(P517&gt;0,P517)+IF(Q517&gt;0,Q517)</f>
        <v>1</v>
      </c>
      <c r="U517">
        <f t="shared" ref="U517:U534" si="380">ABS(IF(E517&lt;0,E517)+IF(F517&lt;0,F517)+IF(G517&lt;0,G517)+IF(H517&lt;0,H517)+IF(I517&lt;0,I517)+IF(J517&lt;0,J517)+IF(K517&lt;0,K517)+IF(L517&lt;0,L517)+IF(M517&lt;0,M517)+IF(N517&lt;0,N517)+IF(O517&lt;0,O517)+IF(P517&lt;0,P517)+IF(Q517&lt;0,Q517))</f>
        <v>2</v>
      </c>
      <c r="V517">
        <f t="shared" ref="V517:V534" si="381">IF(Q517&lt;&gt;0,Q$9,IF(P517&lt;&gt;0,P$9,IF(O517&lt;&gt;0,O$9,IF(N517&lt;&gt;0,N$9,IF(M517&lt;&gt;0,M$9,IF(L517&lt;&gt;0,L$9,IF(K517&lt;&gt;0,K$9,IF(J517&lt;&gt;0,J$9,IF(I517&lt;&gt;0,I$9,IF(H517&lt;&gt;0,H$9,IF(G517&lt;&gt;0,G$9,IF(F517&lt;&gt;0,F$9,IF(E517&lt;&gt;0,E$9,IF(D517&lt;&gt;0,D$9,IF(C517&lt;&gt;0,C$9,1)))))))))))))))</f>
        <v>13</v>
      </c>
      <c r="W517">
        <f t="shared" ref="W517:W534" si="382">IF(R517/S517=1,1,R517*S517/(2^IF(R517&gt;S517,T517,U517)*3^IF(R517&lt;S517,T517,U517))*V517/9)</f>
        <v>120.49074074074075</v>
      </c>
      <c r="X517">
        <f t="shared" ref="X517:X534" si="383">LOG(C$9^C517*D$9^D517*E$9^E517*F$9^F517*G$9^G517*H$9^H517*I$9^I517*J$9^J517*K$9^K517*L$9^L517*M$9^M517*N$9^N517*O$9^O517*P$9^P517*Q$9^Q517,2)*1200</f>
        <v>32.189369799384167</v>
      </c>
      <c r="Y517">
        <f t="shared" si="362"/>
        <v>6.9820167708070553</v>
      </c>
      <c r="Z517" s="10">
        <f t="shared" ref="Z517:Z536" si="384">ABS(D517)</f>
        <v>5</v>
      </c>
      <c r="AA517" s="10">
        <f t="shared" si="345"/>
        <v>2.7156057422303093E-2</v>
      </c>
      <c r="AB517" s="14">
        <f t="shared" si="363"/>
        <v>5.4384698640485087</v>
      </c>
      <c r="AC517">
        <f>IF($B517&lt;&gt;"",IF(AB517=MIN(AB518:INDEX(AB518:AB$910,MATCH("_*",$B518:$B$911,0)-1)),1,""),"")</f>
        <v>1</v>
      </c>
      <c r="AD517">
        <f t="shared" si="364"/>
        <v>7.0440754925323708</v>
      </c>
      <c r="AE517">
        <f>IF($B517&lt;&gt;"",IF(AD517=MIN(AD518:INDEX(AD518:AD$910,MATCH("_*",$B518:$B$911,0)-1)),1,""),"")</f>
        <v>1</v>
      </c>
      <c r="AF517" s="3">
        <f t="shared" si="365"/>
        <v>8.4080413257264759</v>
      </c>
      <c r="AG517">
        <f>IF($B517&lt;&gt;"",IF(AF517=MIN(AF518:INDEX(AF518:AF$910,MATCH("_*",$B518:$B$911,0)-1)),1,""),"")</f>
        <v>1</v>
      </c>
      <c r="AH517">
        <f>IF($B517&lt;&gt;"",ABS(AF517-MIN(AF518:INDEX(AF518:AF$910,MATCH("_*",$B518:$B$911,0)-1))),"")</f>
        <v>0</v>
      </c>
      <c r="AI517">
        <f t="shared" si="366"/>
        <v>5.6779362127528943</v>
      </c>
      <c r="AJ517">
        <f>IF($B517&lt;&gt;"",IF(AI517=MIN(AI518:INDEX(AI518:AI$910,MATCH("_*",$B518:$B$911,0)-1)),1,""),"")</f>
        <v>1</v>
      </c>
      <c r="AK517">
        <f t="shared" si="367"/>
        <v>7.5396963077941743</v>
      </c>
      <c r="AL517">
        <f>IF($B517&lt;&gt;"",IF(AK517=MIN(AK518:INDEX(AK518:AK$910,MATCH("_*",$B518:$B$911,0)-1)),1,""),"")</f>
        <v>1</v>
      </c>
      <c r="AN517" s="2">
        <f t="shared" si="346"/>
        <v>7.5511942046650695</v>
      </c>
      <c r="AO517">
        <f>IF($B517&lt;&gt;"",IF(AN517=MIN(AN518:INDEX(AN518:AN$910,MATCH("_*",$B518:$B$911,0)-1)),1,""),"")</f>
        <v>1</v>
      </c>
      <c r="AP517">
        <f>IF($B517&lt;&gt;"",IF(ABS(AN517-MIN(AN518:INDEX(AN518:AN$910,MATCH("_*",$B518:$B$911,0)-1)))&lt;AP$8,(AN517-MIN(AN518:INDEX(AN518:AN$910,MATCH("_*",$B518:$B$911,0)-1)))^2,0),"")</f>
        <v>0</v>
      </c>
      <c r="AQ517">
        <f t="shared" si="368"/>
        <v>3.5832092615255542</v>
      </c>
      <c r="AR517">
        <f>IF($B517&lt;&gt;"",IF(AQ517=MIN(AQ518:INDEX(AQ518:AQ$910,MATCH("_*",$B518:$B$911,0)-1)),1,""),"")</f>
        <v>1</v>
      </c>
      <c r="AS517">
        <f t="shared" si="369"/>
        <v>23.935762170498013</v>
      </c>
      <c r="AT517">
        <f>IF($B517&lt;&gt;"",IF(AS517=MIN(AS518:INDEX(AS518:AS$910,MATCH("_*",$B518:$B$911,0)-1)),1,""),"")</f>
        <v>1</v>
      </c>
    </row>
    <row r="518" spans="1:46" x14ac:dyDescent="0.35">
      <c r="C518">
        <v>14</v>
      </c>
      <c r="D518">
        <v>-7</v>
      </c>
      <c r="E518">
        <v>-3</v>
      </c>
      <c r="F518">
        <v>0</v>
      </c>
      <c r="G518">
        <v>0</v>
      </c>
      <c r="H518">
        <v>0</v>
      </c>
      <c r="I518">
        <v>1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f t="shared" si="377"/>
        <v>17</v>
      </c>
      <c r="S518">
        <f t="shared" si="378"/>
        <v>125</v>
      </c>
      <c r="T518">
        <f t="shared" si="379"/>
        <v>1</v>
      </c>
      <c r="U518">
        <f t="shared" si="380"/>
        <v>3</v>
      </c>
      <c r="V518">
        <f t="shared" si="381"/>
        <v>17</v>
      </c>
      <c r="W518">
        <f t="shared" si="382"/>
        <v>167.24537037037038</v>
      </c>
      <c r="X518">
        <f t="shared" si="383"/>
        <v>32.329261848190761</v>
      </c>
      <c r="Y518">
        <f t="shared" si="362"/>
        <v>8.9906304339065581</v>
      </c>
      <c r="Z518" s="10">
        <f t="shared" si="384"/>
        <v>7</v>
      </c>
      <c r="AA518" s="10">
        <f t="shared" si="345"/>
        <v>0.25955587146117409</v>
      </c>
      <c r="AB518" s="14">
        <f t="shared" si="363"/>
        <v>6.3659556281758354</v>
      </c>
      <c r="AC518" t="str">
        <f>IF($B518&lt;&gt;"",IF(AB518=MIN(AB519:INDEX(AB519:AB$910,MATCH("_*",$B519:$B$911,0)-1)),1,""),"")</f>
        <v/>
      </c>
      <c r="AD518">
        <f t="shared" si="364"/>
        <v>7.9131302354825657</v>
      </c>
      <c r="AE518" t="str">
        <f>IF($B518&lt;&gt;"",IF(AD518=MIN(AD519:INDEX(AD519:AD$910,MATCH("_*",$B519:$B$911,0)-1)),1,""),"")</f>
        <v/>
      </c>
      <c r="AF518" s="3">
        <f t="shared" si="365"/>
        <v>9.5238401149526339</v>
      </c>
      <c r="AG518" t="str">
        <f>IF($B518&lt;&gt;"",IF(AF518=MIN(AF519:INDEX(AF519:AF$910,MATCH("_*",$B519:$B$911,0)-1)),1,""),"")</f>
        <v/>
      </c>
      <c r="AH518" t="str">
        <f>IF($B518&lt;&gt;"",ABS(AF518-MIN(AF519:INDEX(AF519:AF$910,MATCH("_*",$B519:$B$911,0)-1))),"")</f>
        <v/>
      </c>
      <c r="AI518">
        <f t="shared" si="366"/>
        <v>7.3439230052446138</v>
      </c>
      <c r="AJ518" t="str">
        <f>IF($B518&lt;&gt;"",IF(AI518=MIN(AI519:INDEX(AI519:AI$910,MATCH("_*",$B519:$B$911,0)-1)),1,""),"")</f>
        <v/>
      </c>
      <c r="AK518">
        <f t="shared" si="367"/>
        <v>8.8455471283087039</v>
      </c>
      <c r="AL518" t="str">
        <f>IF($B518&lt;&gt;"",IF(AK518=MIN(AK519:INDEX(AK519:AK$910,MATCH("_*",$B519:$B$911,0)-1)),1,""),"")</f>
        <v/>
      </c>
      <c r="AN518" s="2">
        <f t="shared" si="346"/>
        <v>8.6394262103798685</v>
      </c>
      <c r="AO518" t="str">
        <f>IF($B518&lt;&gt;"",IF(AN518=MIN(AN519:INDEX(AN519:AN$910,MATCH("_*",$B519:$B$911,0)-1)),1,""),"")</f>
        <v/>
      </c>
      <c r="AP518" t="str">
        <f>IF($B518&lt;&gt;"",IF(ABS(AN518-MIN(AN519:INDEX(AN519:AN$910,MATCH("_*",$B519:$B$911,0)-1)))&lt;AP$8,(AN518-MIN(AN519:INDEX(AN519:AN$910,MATCH("_*",$B519:$B$911,0)-1)))^2,0),"")</f>
        <v/>
      </c>
      <c r="AQ518">
        <f t="shared" si="368"/>
        <v>4.2777985782663848</v>
      </c>
      <c r="AR518" t="str">
        <f>IF($B518&lt;&gt;"",IF(AQ518=MIN(AQ519:INDEX(AQ519:AQ$910,MATCH("_*",$B519:$B$911,0)-1)),1,""),"")</f>
        <v/>
      </c>
      <c r="AS518">
        <f t="shared" si="369"/>
        <v>31.164122720058277</v>
      </c>
      <c r="AT518" t="str">
        <f>IF($B518&lt;&gt;"",IF(AS518=MIN(AS519:INDEX(AS519:AS$910,MATCH("_*",$B519:$B$911,0)-1)),1,""),"")</f>
        <v/>
      </c>
    </row>
    <row r="519" spans="1:46" x14ac:dyDescent="0.35">
      <c r="C519">
        <v>-9</v>
      </c>
      <c r="D519">
        <v>4</v>
      </c>
      <c r="E519">
        <v>-2</v>
      </c>
      <c r="F519">
        <v>1</v>
      </c>
      <c r="G519">
        <v>0</v>
      </c>
      <c r="H519">
        <v>0</v>
      </c>
      <c r="I519">
        <v>0</v>
      </c>
      <c r="J519">
        <v>0</v>
      </c>
      <c r="K519">
        <v>1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f t="shared" si="377"/>
        <v>161</v>
      </c>
      <c r="S519">
        <f t="shared" si="378"/>
        <v>25</v>
      </c>
      <c r="T519">
        <f t="shared" si="379"/>
        <v>2</v>
      </c>
      <c r="U519">
        <f t="shared" si="380"/>
        <v>2</v>
      </c>
      <c r="V519">
        <f t="shared" si="381"/>
        <v>23</v>
      </c>
      <c r="W519">
        <f t="shared" si="382"/>
        <v>285.72530864197529</v>
      </c>
      <c r="X519">
        <f t="shared" si="383"/>
        <v>32.292829469420369</v>
      </c>
      <c r="Y519">
        <f t="shared" si="362"/>
        <v>2.0116128403847169</v>
      </c>
      <c r="Z519" s="10">
        <f t="shared" si="384"/>
        <v>4</v>
      </c>
      <c r="AA519" s="10">
        <f t="shared" si="345"/>
        <v>0.18488688433728839</v>
      </c>
      <c r="AB519" s="14">
        <f t="shared" si="363"/>
        <v>6.3406712500186968</v>
      </c>
      <c r="AC519" t="str">
        <f>IF($B519&lt;&gt;"",IF(AB519=MIN(AB520:INDEX(AB520:AB$910,MATCH("_*",$B520:$B$911,0)-1)),1,""),"")</f>
        <v/>
      </c>
      <c r="AD519">
        <f t="shared" si="364"/>
        <v>8.1827102357446559</v>
      </c>
      <c r="AE519" t="str">
        <f>IF($B519&lt;&gt;"",IF(AD519=MIN(AD520:INDEX(AD520:AD$910,MATCH("_*",$B520:$B$911,0)-1)),1,""),"")</f>
        <v/>
      </c>
      <c r="AF519" s="3">
        <f t="shared" si="365"/>
        <v>8.4157762207082243</v>
      </c>
      <c r="AG519" t="str">
        <f>IF($B519&lt;&gt;"",IF(AF519=MIN(AF520:INDEX(AF520:AF$910,MATCH("_*",$B520:$B$911,0)-1)),1,""),"")</f>
        <v/>
      </c>
      <c r="AH519" t="str">
        <f>IF($B519&lt;&gt;"",ABS(AF519-MIN(AF520:INDEX(AF520:AF$910,MATCH("_*",$B520:$B$911,0)-1))),"")</f>
        <v/>
      </c>
      <c r="AI519">
        <f t="shared" si="366"/>
        <v>7.2553842554009913</v>
      </c>
      <c r="AJ519" t="str">
        <f>IF($B519&lt;&gt;"",IF(AI519=MIN(AI520:INDEX(AI520:AI$910,MATCH("_*",$B520:$B$911,0)-1)),1,""),"")</f>
        <v/>
      </c>
      <c r="AK519">
        <f t="shared" si="367"/>
        <v>8.486967955127886</v>
      </c>
      <c r="AL519" t="str">
        <f>IF($B519&lt;&gt;"",IF(AK519=MIN(AK520:INDEX(AK520:AK$910,MATCH("_*",$B520:$B$911,0)-1)),1,""),"")</f>
        <v/>
      </c>
      <c r="AN519" s="2">
        <f t="shared" si="346"/>
        <v>8.3958646489791739</v>
      </c>
      <c r="AO519" t="str">
        <f>IF($B519&lt;&gt;"",IF(AN519=MIN(AN520:INDEX(AN520:AN$910,MATCH("_*",$B520:$B$911,0)-1)),1,""),"")</f>
        <v/>
      </c>
      <c r="AP519" t="str">
        <f>IF($B519&lt;&gt;"",IF(ABS(AN519-MIN(AN520:INDEX(AN520:AN$910,MATCH("_*",$B520:$B$911,0)-1)))&lt;AP$8,(AN519-MIN(AN520:INDEX(AN520:AN$910,MATCH("_*",$B520:$B$911,0)-1)))^2,0),"")</f>
        <v/>
      </c>
      <c r="AQ519">
        <f t="shared" si="368"/>
        <v>4.2197596036996403</v>
      </c>
      <c r="AR519" t="str">
        <f>IF($B519&lt;&gt;"",IF(AQ519=MIN(AQ520:INDEX(AQ520:AQ$910,MATCH("_*",$B520:$B$911,0)-1)),1,""),"")</f>
        <v/>
      </c>
      <c r="AS519">
        <f t="shared" si="369"/>
        <v>34.698180313566496</v>
      </c>
      <c r="AT519" t="str">
        <f>IF($B519&lt;&gt;"",IF(AS519=MIN(AS520:INDEX(AS520:AS$910,MATCH("_*",$B520:$B$911,0)-1)),1,""),"")</f>
        <v/>
      </c>
    </row>
    <row r="520" spans="1:46" x14ac:dyDescent="0.35">
      <c r="C520">
        <v>-3</v>
      </c>
      <c r="D520">
        <v>8</v>
      </c>
      <c r="E520">
        <v>-1</v>
      </c>
      <c r="F520">
        <v>-1</v>
      </c>
      <c r="G520">
        <v>0</v>
      </c>
      <c r="H520">
        <v>0</v>
      </c>
      <c r="I520">
        <v>0</v>
      </c>
      <c r="J520">
        <v>0</v>
      </c>
      <c r="K520">
        <v>-1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f t="shared" si="377"/>
        <v>1</v>
      </c>
      <c r="S520">
        <f t="shared" si="378"/>
        <v>805</v>
      </c>
      <c r="T520">
        <f t="shared" si="379"/>
        <v>0</v>
      </c>
      <c r="U520">
        <f t="shared" si="380"/>
        <v>3</v>
      </c>
      <c r="V520">
        <f t="shared" si="381"/>
        <v>23</v>
      </c>
      <c r="W520">
        <f t="shared" si="382"/>
        <v>257.15277777777777</v>
      </c>
      <c r="X520">
        <f t="shared" si="383"/>
        <v>32.226039320724162</v>
      </c>
      <c r="Y520">
        <f t="shared" si="362"/>
        <v>6.0157253531697013</v>
      </c>
      <c r="Z520" s="10">
        <f t="shared" si="384"/>
        <v>8</v>
      </c>
      <c r="AA520" s="10">
        <f t="shared" si="345"/>
        <v>4.7998958779928103E-2</v>
      </c>
      <c r="AB520" s="14">
        <f t="shared" si="363"/>
        <v>6.7974596815446295</v>
      </c>
      <c r="AC520" t="str">
        <f>IF($B520&lt;&gt;"",IF(AB520=MIN(AB521:INDEX(AB521:AB$910,MATCH("_*",$B521:$B$911,0)-1)),1,""),"")</f>
        <v/>
      </c>
      <c r="AD520">
        <f t="shared" si="364"/>
        <v>8.3942142869165828</v>
      </c>
      <c r="AE520" t="str">
        <f>IF($B520&lt;&gt;"",IF(AD520=MIN(AD521:INDEX(AD521:AD$910,MATCH("_*",$B521:$B$911,0)-1)),1,""),"")</f>
        <v/>
      </c>
      <c r="AF520" s="3">
        <f t="shared" si="365"/>
        <v>9.2177157375631786</v>
      </c>
      <c r="AG520" t="str">
        <f>IF($B520&lt;&gt;"",IF(AF520=MIN(AF521:INDEX(AF521:AF$910,MATCH("_*",$B521:$B$911,0)-1)),1,""),"")</f>
        <v/>
      </c>
      <c r="AH520" t="str">
        <f>IF($B520&lt;&gt;"",ABS(AF520-MIN(AF521:INDEX(AF521:AF$910,MATCH("_*",$B521:$B$911,0)-1))),"")</f>
        <v/>
      </c>
      <c r="AI520">
        <f t="shared" si="366"/>
        <v>7.4685306023071769</v>
      </c>
      <c r="AJ520" t="str">
        <f>IF($B520&lt;&gt;"",IF(AI520=MIN(AI521:INDEX(AI521:AI$910,MATCH("_*",$B521:$B$911,0)-1)),1,""),"")</f>
        <v/>
      </c>
      <c r="AK520">
        <f t="shared" si="367"/>
        <v>8.8508211700551165</v>
      </c>
      <c r="AL520" t="str">
        <f>IF($B520&lt;&gt;"",IF(AK520=MIN(AK521:INDEX(AK521:AK$910,MATCH("_*",$B521:$B$911,0)-1)),1,""),"")</f>
        <v/>
      </c>
      <c r="AN520" s="2">
        <f t="shared" si="346"/>
        <v>8.811330612651437</v>
      </c>
      <c r="AO520" t="str">
        <f>IF($B520&lt;&gt;"",IF(AN520=MIN(AN521:INDEX(AN521:AN$910,MATCH("_*",$B521:$B$911,0)-1)),1,""),"")</f>
        <v/>
      </c>
      <c r="AP520" t="str">
        <f>IF($B520&lt;&gt;"",IF(ABS(AN520-MIN(AN521:INDEX(AN521:AN$910,MATCH("_*",$B521:$B$911,0)-1)))&lt;AP$8,(AN520-MIN(AN521:INDEX(AN521:AN$910,MATCH("_*",$B521:$B$911,0)-1)))^2,0),"")</f>
        <v/>
      </c>
      <c r="AQ520">
        <f t="shared" si="368"/>
        <v>4.3307852006157637</v>
      </c>
      <c r="AR520" t="str">
        <f>IF($B520&lt;&gt;"",IF(AQ520=MIN(AQ521:INDEX(AQ521:AQ$910,MATCH("_*",$B521:$B$911,0)-1)),1,""),"")</f>
        <v/>
      </c>
      <c r="AS520">
        <f t="shared" si="369"/>
        <v>36.978427677353253</v>
      </c>
      <c r="AT520" t="str">
        <f>IF($B520&lt;&gt;"",IF(AS520=MIN(AS521:INDEX(AS521:AS$910,MATCH("_*",$B521:$B$911,0)-1)),1,""),"")</f>
        <v/>
      </c>
    </row>
    <row r="521" spans="1:46" x14ac:dyDescent="0.35">
      <c r="C521">
        <v>-17</v>
      </c>
      <c r="D521">
        <v>11</v>
      </c>
      <c r="E521">
        <v>-1</v>
      </c>
      <c r="F521">
        <v>2</v>
      </c>
      <c r="G521">
        <v>0</v>
      </c>
      <c r="H521">
        <v>-1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f t="shared" si="377"/>
        <v>49</v>
      </c>
      <c r="S521">
        <f t="shared" si="378"/>
        <v>65</v>
      </c>
      <c r="T521">
        <f t="shared" si="379"/>
        <v>2</v>
      </c>
      <c r="U521">
        <f t="shared" si="380"/>
        <v>2</v>
      </c>
      <c r="V521">
        <f t="shared" si="381"/>
        <v>13</v>
      </c>
      <c r="W521">
        <f t="shared" si="382"/>
        <v>127.79320987654322</v>
      </c>
      <c r="X521">
        <f t="shared" si="383"/>
        <v>32.315446823366308</v>
      </c>
      <c r="Y521">
        <f t="shared" si="362"/>
        <v>9.0102202075027584</v>
      </c>
      <c r="Z521" s="10">
        <f t="shared" si="384"/>
        <v>11</v>
      </c>
      <c r="AA521" s="10">
        <f t="shared" si="345"/>
        <v>0.23124166455103534</v>
      </c>
      <c r="AB521" s="14">
        <f t="shared" si="363"/>
        <v>6.2719651582232538</v>
      </c>
      <c r="AC521" t="str">
        <f>IF($B521&lt;&gt;"",IF(AB521=MIN(AB522:INDEX(AB522:AB$910,MATCH("_*",$B522:$B$911,0)-1)),1,""),"")</f>
        <v/>
      </c>
      <c r="AD521">
        <f t="shared" si="364"/>
        <v>10.09814625319585</v>
      </c>
      <c r="AE521" t="str">
        <f>IF($B521&lt;&gt;"",IF(AD521=MIN(AD522:INDEX(AD522:AD$910,MATCH("_*",$B522:$B$911,0)-1)),1,""),"")</f>
        <v/>
      </c>
      <c r="AF521" s="3">
        <f t="shared" si="365"/>
        <v>9.1422761756107622</v>
      </c>
      <c r="AG521" t="str">
        <f>IF($B521&lt;&gt;"",IF(AF521=MIN(AF522:INDEX(AF522:AF$910,MATCH("_*",$B522:$B$911,0)-1)),1,""),"")</f>
        <v/>
      </c>
      <c r="AH521" t="str">
        <f>IF($B521&lt;&gt;"",ABS(AF521-MIN(AF522:INDEX(AF522:AF$910,MATCH("_*",$B522:$B$911,0)-1))),"")</f>
        <v/>
      </c>
      <c r="AI521">
        <f t="shared" si="366"/>
        <v>9.4959989545721122</v>
      </c>
      <c r="AJ521" t="str">
        <f>IF($B521&lt;&gt;"",IF(AI521=MIN(AI522:INDEX(AI522:AI$910,MATCH("_*",$B522:$B$911,0)-1)),1,""),"")</f>
        <v/>
      </c>
      <c r="AK521">
        <f t="shared" si="367"/>
        <v>8.9212793584475065</v>
      </c>
      <c r="AL521" t="str">
        <f>IF($B521&lt;&gt;"",IF(AK521=MIN(AK522:INDEX(AK522:AK$910,MATCH("_*",$B522:$B$911,0)-1)),1,""),"")</f>
        <v/>
      </c>
      <c r="AN521" s="2">
        <f t="shared" si="346"/>
        <v>10.621707673472301</v>
      </c>
      <c r="AO521" t="str">
        <f>IF($B521&lt;&gt;"",IF(AN521=MIN(AN522:INDEX(AN522:AN$910,MATCH("_*",$B522:$B$911,0)-1)),1,""),"")</f>
        <v/>
      </c>
      <c r="AP521" t="str">
        <f>IF($B521&lt;&gt;"",IF(ABS(AN521-MIN(AN522:INDEX(AN522:AN$910,MATCH("_*",$B522:$B$911,0)-1)))&lt;AP$8,(AN521-MIN(AN522:INDEX(AN522:AN$910,MATCH("_*",$B522:$B$911,0)-1)))^2,0),"")</f>
        <v/>
      </c>
      <c r="AQ521">
        <f t="shared" si="368"/>
        <v>4.2208010529099349</v>
      </c>
      <c r="AR521" t="str">
        <f>IF($B521&lt;&gt;"",IF(AQ521=MIN(AQ522:INDEX(AQ522:AQ$910,MATCH("_*",$B522:$B$911,0)-1)),1,""),"")</f>
        <v/>
      </c>
      <c r="AS521">
        <f t="shared" si="369"/>
        <v>43.17118473520118</v>
      </c>
      <c r="AT521" t="str">
        <f>IF($B521&lt;&gt;"",IF(AS521=MIN(AS522:INDEX(AS522:AS$910,MATCH("_*",$B522:$B$911,0)-1)),1,""),"")</f>
        <v/>
      </c>
    </row>
    <row r="522" spans="1:46" x14ac:dyDescent="0.35">
      <c r="C522">
        <v>11</v>
      </c>
      <c r="D522">
        <v>-5</v>
      </c>
      <c r="E522">
        <v>0</v>
      </c>
      <c r="F522">
        <v>-1</v>
      </c>
      <c r="G522">
        <v>1</v>
      </c>
      <c r="H522">
        <v>-1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f t="shared" si="377"/>
        <v>11</v>
      </c>
      <c r="S522">
        <f t="shared" si="378"/>
        <v>91</v>
      </c>
      <c r="T522">
        <f t="shared" si="379"/>
        <v>1</v>
      </c>
      <c r="U522">
        <f t="shared" si="380"/>
        <v>2</v>
      </c>
      <c r="V522">
        <f t="shared" si="381"/>
        <v>13</v>
      </c>
      <c r="W522">
        <f t="shared" si="382"/>
        <v>120.49074074074075</v>
      </c>
      <c r="X522">
        <f t="shared" si="383"/>
        <v>32.189369799384167</v>
      </c>
      <c r="Y522">
        <f t="shared" si="362"/>
        <v>6.9820167708070553</v>
      </c>
      <c r="Z522" s="10">
        <f t="shared" si="384"/>
        <v>5</v>
      </c>
      <c r="AA522" s="10">
        <f t="shared" si="345"/>
        <v>2.7156057422303093E-2</v>
      </c>
      <c r="AB522" s="14">
        <f t="shared" si="363"/>
        <v>5.4384698640485087</v>
      </c>
      <c r="AC522" t="str">
        <f>IF($B522&lt;&gt;"",IF(AB522=MIN(AB523:INDEX(AB523:AB$910,MATCH("_*",$B523:$B$911,0)-1)),1,""),"")</f>
        <v/>
      </c>
      <c r="AD522">
        <f t="shared" si="364"/>
        <v>7.0440754925323708</v>
      </c>
      <c r="AE522" t="str">
        <f>IF($B522&lt;&gt;"",IF(AD522=MIN(AD523:INDEX(AD523:AD$910,MATCH("_*",$B523:$B$911,0)-1)),1,""),"")</f>
        <v/>
      </c>
      <c r="AF522" s="3">
        <f t="shared" si="365"/>
        <v>8.4080413257264759</v>
      </c>
      <c r="AG522" t="str">
        <f>IF($B522&lt;&gt;"",IF(AF522=MIN(AF523:INDEX(AF523:AF$910,MATCH("_*",$B523:$B$911,0)-1)),1,""),"")</f>
        <v/>
      </c>
      <c r="AH522" t="str">
        <f>IF($B522&lt;&gt;"",ABS(AF522-MIN(AF523:INDEX(AF523:AF$910,MATCH("_*",$B523:$B$911,0)-1))),"")</f>
        <v/>
      </c>
      <c r="AI522">
        <f t="shared" si="366"/>
        <v>5.6779362127528943</v>
      </c>
      <c r="AJ522" t="str">
        <f>IF($B522&lt;&gt;"",IF(AI522=MIN(AI523:INDEX(AI523:AI$910,MATCH("_*",$B523:$B$911,0)-1)),1,""),"")</f>
        <v/>
      </c>
      <c r="AK522">
        <f t="shared" si="367"/>
        <v>7.5396963077941743</v>
      </c>
      <c r="AL522" t="str">
        <f>IF($B522&lt;&gt;"",IF(AK522=MIN(AK523:INDEX(AK523:AK$910,MATCH("_*",$B523:$B$911,0)-1)),1,""),"")</f>
        <v/>
      </c>
      <c r="AN522" s="2">
        <f t="shared" si="346"/>
        <v>7.5511942046650695</v>
      </c>
      <c r="AO522" t="str">
        <f>IF($B522&lt;&gt;"",IF(AN522=MIN(AN523:INDEX(AN523:AN$910,MATCH("_*",$B523:$B$911,0)-1)),1,""),"")</f>
        <v/>
      </c>
      <c r="AP522" t="str">
        <f>IF($B522&lt;&gt;"",IF(ABS(AN522-MIN(AN523:INDEX(AN523:AN$910,MATCH("_*",$B523:$B$911,0)-1)))&lt;AP$8,(AN522-MIN(AN523:INDEX(AN523:AN$910,MATCH("_*",$B523:$B$911,0)-1)))^2,0),"")</f>
        <v/>
      </c>
      <c r="AQ522">
        <f t="shared" si="368"/>
        <v>3.5832092615255542</v>
      </c>
      <c r="AR522" t="str">
        <f>IF($B522&lt;&gt;"",IF(AQ522=MIN(AQ523:INDEX(AQ523:AQ$910,MATCH("_*",$B523:$B$911,0)-1)),1,""),"")</f>
        <v/>
      </c>
      <c r="AS522">
        <f t="shared" si="369"/>
        <v>23.935762170498013</v>
      </c>
      <c r="AT522" t="str">
        <f>IF($B522&lt;&gt;"",IF(AS522=MIN(AS523:INDEX(AS523:AS$910,MATCH("_*",$B523:$B$911,0)-1)),1,""),"")</f>
        <v/>
      </c>
    </row>
    <row r="523" spans="1:46" x14ac:dyDescent="0.35">
      <c r="C523">
        <v>8</v>
      </c>
      <c r="D523">
        <v>-3</v>
      </c>
      <c r="E523">
        <v>0</v>
      </c>
      <c r="F523">
        <v>0</v>
      </c>
      <c r="G523">
        <v>-2</v>
      </c>
      <c r="H523">
        <v>1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f t="shared" si="377"/>
        <v>13</v>
      </c>
      <c r="S523">
        <f t="shared" si="378"/>
        <v>121</v>
      </c>
      <c r="T523">
        <f t="shared" si="379"/>
        <v>1</v>
      </c>
      <c r="U523">
        <f t="shared" si="380"/>
        <v>2</v>
      </c>
      <c r="V523">
        <f t="shared" si="381"/>
        <v>13</v>
      </c>
      <c r="W523">
        <f t="shared" si="382"/>
        <v>189.34259259259261</v>
      </c>
      <c r="X523">
        <f t="shared" si="383"/>
        <v>32.026774443634764</v>
      </c>
      <c r="Y523">
        <f t="shared" si="362"/>
        <v>4.9720051823864324</v>
      </c>
      <c r="Z523" s="10">
        <f t="shared" si="384"/>
        <v>3</v>
      </c>
      <c r="AA523" s="10">
        <f t="shared" si="345"/>
        <v>0.36039892913731819</v>
      </c>
      <c r="AB523" s="14">
        <f t="shared" si="363"/>
        <v>5.7964920698568125</v>
      </c>
      <c r="AC523" t="str">
        <f>IF($B523&lt;&gt;"",IF(AB523=MIN(AB524:INDEX(AB524:AB$910,MATCH("_*",$B524:$B$911,0)-1)),1,""),"")</f>
        <v/>
      </c>
      <c r="AD523">
        <f t="shared" si="364"/>
        <v>7.5975264346799483</v>
      </c>
      <c r="AE523" t="str">
        <f>IF($B523&lt;&gt;"",IF(AD523=MIN(AD524:INDEX(AD524:AD$910,MATCH("_*",$B524:$B$911,0)-1)),1,""),"")</f>
        <v/>
      </c>
      <c r="AF523" s="3">
        <f t="shared" si="365"/>
        <v>8.4899637805243913</v>
      </c>
      <c r="AG523" t="str">
        <f>IF($B523&lt;&gt;"",IF(AF523=MIN(AF524:INDEX(AF524:AF$910,MATCH("_*",$B524:$B$911,0)-1)),1,""),"")</f>
        <v/>
      </c>
      <c r="AH523" t="str">
        <f>IF($B523&lt;&gt;"",ABS(AF523-MIN(AF524:INDEX(AF524:AF$910,MATCH("_*",$B524:$B$911,0)-1))),"")</f>
        <v/>
      </c>
      <c r="AI523">
        <f t="shared" si="366"/>
        <v>6.339416850420946</v>
      </c>
      <c r="AJ523" t="str">
        <f>IF($B523&lt;&gt;"",IF(AI523=MIN(AI524:INDEX(AI524:AI$910,MATCH("_*",$B524:$B$911,0)-1)),1,""),"")</f>
        <v/>
      </c>
      <c r="AK523">
        <f t="shared" si="367"/>
        <v>7.8441085760358726</v>
      </c>
      <c r="AL523" t="str">
        <f>IF($B523&lt;&gt;"",IF(AK523=MIN(AK524:INDEX(AK524:AK$910,MATCH("_*",$B524:$B$911,0)-1)),1,""),"")</f>
        <v/>
      </c>
      <c r="AN523" s="2">
        <f t="shared" si="346"/>
        <v>8.1870290547549747</v>
      </c>
      <c r="AO523" t="str">
        <f>IF($B523&lt;&gt;"",IF(AN523=MIN(AN524:INDEX(AN524:AN$910,MATCH("_*",$B524:$B$911,0)-1)),1,""),"")</f>
        <v/>
      </c>
      <c r="AP523" t="str">
        <f>IF($B523&lt;&gt;"",IF(ABS(AN523-MIN(AN524:INDEX(AN524:AN$910,MATCH("_*",$B524:$B$911,0)-1)))&lt;AP$8,(AN523-MIN(AN524:INDEX(AN524:AN$910,MATCH("_*",$B524:$B$911,0)-1)))^2,0),"")</f>
        <v/>
      </c>
      <c r="AQ523">
        <f t="shared" si="368"/>
        <v>3.8097874423408973</v>
      </c>
      <c r="AR523" t="str">
        <f>IF($B523&lt;&gt;"",IF(AQ523=MIN(AQ524:INDEX(AQ524:AQ$910,MATCH("_*",$B524:$B$911,0)-1)),1,""),"")</f>
        <v/>
      </c>
      <c r="AS523">
        <f t="shared" si="369"/>
        <v>28.604282995765296</v>
      </c>
      <c r="AT523" t="str">
        <f>IF($B523&lt;&gt;"",IF(AS523=MIN(AS524:INDEX(AS524:AS$910,MATCH("_*",$B524:$B$911,0)-1)),1,""),"")</f>
        <v/>
      </c>
    </row>
    <row r="524" spans="1:46" x14ac:dyDescent="0.35">
      <c r="C524">
        <v>5</v>
      </c>
      <c r="D524">
        <v>-4</v>
      </c>
      <c r="E524">
        <v>0</v>
      </c>
      <c r="F524">
        <v>2</v>
      </c>
      <c r="G524">
        <v>0</v>
      </c>
      <c r="H524">
        <v>0</v>
      </c>
      <c r="I524">
        <v>0</v>
      </c>
      <c r="J524">
        <v>-1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f t="shared" si="377"/>
        <v>49</v>
      </c>
      <c r="S524">
        <f t="shared" si="378"/>
        <v>19</v>
      </c>
      <c r="T524">
        <f t="shared" si="379"/>
        <v>2</v>
      </c>
      <c r="U524">
        <f t="shared" si="380"/>
        <v>1</v>
      </c>
      <c r="V524">
        <f t="shared" si="381"/>
        <v>19</v>
      </c>
      <c r="W524">
        <f t="shared" si="382"/>
        <v>163.78703703703704</v>
      </c>
      <c r="X524">
        <f t="shared" si="383"/>
        <v>32.318793344397498</v>
      </c>
      <c r="Y524">
        <f t="shared" si="362"/>
        <v>5.9899858499891714</v>
      </c>
      <c r="Z524" s="10">
        <f t="shared" si="384"/>
        <v>4</v>
      </c>
      <c r="AA524" s="10">
        <f t="shared" si="345"/>
        <v>0.23810043535385716</v>
      </c>
      <c r="AB524" s="14">
        <f t="shared" si="363"/>
        <v>5.727786002373934</v>
      </c>
      <c r="AC524" t="str">
        <f>IF($B524&lt;&gt;"",IF(AB524=MIN(AB525:INDEX(AB525:AB$910,MATCH("_*",$B525:$B$911,0)-1)),1,""),"")</f>
        <v/>
      </c>
      <c r="AD524">
        <f t="shared" si="364"/>
        <v>7.4215709574776421</v>
      </c>
      <c r="AE524" t="str">
        <f>IF($B524&lt;&gt;"",IF(AD524=MIN(AD525:INDEX(AD525:AD$910,MATCH("_*",$B525:$B$911,0)-1)),1,""),"")</f>
        <v/>
      </c>
      <c r="AF524" s="3">
        <f t="shared" si="365"/>
        <v>8.5595885030991425</v>
      </c>
      <c r="AG524" t="str">
        <f>IF($B524&lt;&gt;"",IF(AF524=MIN(AF525:INDEX(AF525:AF$910,MATCH("_*",$B525:$B$911,0)-1)),1,""),"")</f>
        <v/>
      </c>
      <c r="AH524" t="str">
        <f>IF($B524&lt;&gt;"",ABS(AF524-MIN(AF525:INDEX(AF525:AF$910,MATCH("_*",$B525:$B$911,0)-1))),"")</f>
        <v/>
      </c>
      <c r="AI524">
        <f t="shared" si="366"/>
        <v>6.1156556701640028</v>
      </c>
      <c r="AJ524" t="str">
        <f>IF($B524&lt;&gt;"",IF(AI524=MIN(AI525:INDEX(AI525:AI$910,MATCH("_*",$B525:$B$911,0)-1)),1,""),"")</f>
        <v/>
      </c>
      <c r="AK524">
        <f t="shared" si="367"/>
        <v>7.7813116680656087</v>
      </c>
      <c r="AL524" t="str">
        <f>IF($B524&lt;&gt;"",IF(AK524=MIN(AK525:INDEX(AK525:AK$910,MATCH("_*",$B525:$B$911,0)-1)),1,""),"")</f>
        <v/>
      </c>
      <c r="AN524" s="2">
        <f t="shared" si="346"/>
        <v>8.0106296944405706</v>
      </c>
      <c r="AO524" t="str">
        <f>IF($B524&lt;&gt;"",IF(AN524=MIN(AN525:INDEX(AN525:AN$910,MATCH("_*",$B525:$B$911,0)-1)),1,""),"")</f>
        <v/>
      </c>
      <c r="AP524" t="str">
        <f>IF($B524&lt;&gt;"",IF(ABS(AN524-MIN(AN525:INDEX(AN525:AN$910,MATCH("_*",$B525:$B$911,0)-1)))&lt;AP$8,(AN524-MIN(AN525:INDEX(AN525:AN$910,MATCH("_*",$B525:$B$911,0)-1)))^2,0),"")</f>
        <v/>
      </c>
      <c r="AQ524">
        <f t="shared" si="368"/>
        <v>3.7477493643680444</v>
      </c>
      <c r="AR524" t="str">
        <f>IF($B524&lt;&gt;"",IF(AQ524=MIN(AQ525:INDEX(AQ525:AQ$910,MATCH("_*",$B525:$B$911,0)-1)),1,""),"")</f>
        <v/>
      </c>
      <c r="AS524">
        <f t="shared" si="369"/>
        <v>27.163704975376135</v>
      </c>
      <c r="AT524" t="str">
        <f>IF($B524&lt;&gt;"",IF(AS524=MIN(AS525:INDEX(AS525:AS$910,MATCH("_*",$B525:$B$911,0)-1)),1,""),"")</f>
        <v/>
      </c>
    </row>
    <row r="525" spans="1:46" x14ac:dyDescent="0.35">
      <c r="C525">
        <v>8</v>
      </c>
      <c r="D525">
        <v>-10</v>
      </c>
      <c r="E525">
        <v>1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1</v>
      </c>
      <c r="R525">
        <f t="shared" si="377"/>
        <v>235</v>
      </c>
      <c r="S525">
        <f t="shared" si="378"/>
        <v>1</v>
      </c>
      <c r="T525">
        <f t="shared" si="379"/>
        <v>2</v>
      </c>
      <c r="U525">
        <f t="shared" si="380"/>
        <v>0</v>
      </c>
      <c r="V525">
        <f t="shared" si="381"/>
        <v>47</v>
      </c>
      <c r="W525">
        <f t="shared" si="382"/>
        <v>306.80555555555554</v>
      </c>
      <c r="X525">
        <f t="shared" si="383"/>
        <v>32.27032722412531</v>
      </c>
      <c r="Y525">
        <f t="shared" si="362"/>
        <v>11.987001614392323</v>
      </c>
      <c r="Z525" s="10">
        <f t="shared" si="384"/>
        <v>10</v>
      </c>
      <c r="AA525" s="10">
        <f t="shared" ref="AA525:AA588" si="385">ABS(X525/X$4-ROUND(X525/X$4,0))</f>
        <v>0.13876802191592219</v>
      </c>
      <c r="AB525" s="14">
        <f t="shared" si="363"/>
        <v>8.1809819363080365</v>
      </c>
      <c r="AC525" t="str">
        <f>IF($B525&lt;&gt;"",IF(AB525=MIN(AB526:INDEX(AB526:AB$910,MATCH("_*",$B526:$B$911,0)-1)),1,""),"")</f>
        <v/>
      </c>
      <c r="AD525">
        <f t="shared" si="364"/>
        <v>12.472486610933146</v>
      </c>
      <c r="AE525" t="str">
        <f>IF($B525&lt;&gt;"",IF(AD525=MIN(AD526:INDEX(AD526:AD$910,MATCH("_*",$B526:$B$911,0)-1)),1,""),"")</f>
        <v/>
      </c>
      <c r="AF525" s="3">
        <f t="shared" si="365"/>
        <v>11.472440541272283</v>
      </c>
      <c r="AG525" t="str">
        <f>IF($B525&lt;&gt;"",IF(AF525=MIN(AF526:INDEX(AF526:AF$910,MATCH("_*",$B526:$B$911,0)-1)),1,""),"")</f>
        <v/>
      </c>
      <c r="AH525" t="str">
        <f>IF($B525&lt;&gt;"",ABS(AF525-MIN(AF526:INDEX(AF526:AF$910,MATCH("_*",$B526:$B$911,0)-1))),"")</f>
        <v/>
      </c>
      <c r="AI525">
        <f t="shared" si="366"/>
        <v>18.212807595571501</v>
      </c>
      <c r="AJ525" t="str">
        <f>IF($B525&lt;&gt;"",IF(AI525=MIN(AI526:INDEX(AI526:AI$910,MATCH("_*",$B526:$B$911,0)-1)),1,""),"")</f>
        <v/>
      </c>
      <c r="AK525">
        <f t="shared" si="367"/>
        <v>15.851580845994576</v>
      </c>
      <c r="AL525" t="str">
        <f>IF($B525&lt;&gt;"",IF(AK525=MIN(AK526:INDEX(AK526:AK$910,MATCH("_*",$B526:$B$911,0)-1)),1,""),"")</f>
        <v/>
      </c>
      <c r="AN525" s="2">
        <f t="shared" ref="AN525:AN588" si="386">LOG($W525,2)+AN$4*$Y525^AN$2+AN$5*2^$Z525+AN$6*$AA525</f>
        <v>11.092566845613591</v>
      </c>
      <c r="AO525" t="str">
        <f>IF($B525&lt;&gt;"",IF(AN525=MIN(AN526:INDEX(AN526:AN$910,MATCH("_*",$B526:$B$911,0)-1)),1,""),"")</f>
        <v/>
      </c>
      <c r="AP525" t="str">
        <f>IF($B525&lt;&gt;"",IF(ABS(AN525-MIN(AN526:INDEX(AN526:AN$910,MATCH("_*",$B526:$B$911,0)-1)))&lt;AP$8,(AN525-MIN(AN526:INDEX(AN526:AN$910,MATCH("_*",$B526:$B$911,0)-1)))^2,0),"")</f>
        <v/>
      </c>
      <c r="AQ525">
        <f t="shared" si="368"/>
        <v>8.0929304191775646</v>
      </c>
      <c r="AR525" t="str">
        <f>IF($B525&lt;&gt;"",IF(AQ525=MIN(AQ526:INDEX(AQ526:AQ$910,MATCH("_*",$B526:$B$911,0)-1)),1,""),"")</f>
        <v/>
      </c>
      <c r="AS525">
        <f t="shared" si="369"/>
        <v>53.149945816491439</v>
      </c>
      <c r="AT525" t="str">
        <f>IF($B525&lt;&gt;"",IF(AS525=MIN(AS526:INDEX(AS526:AS$910,MATCH("_*",$B526:$B$911,0)-1)),1,""),"")</f>
        <v/>
      </c>
    </row>
    <row r="526" spans="1:46" s="4" customFormat="1" x14ac:dyDescent="0.35">
      <c r="A526" s="7" t="s">
        <v>217</v>
      </c>
      <c r="B526" s="4" t="s">
        <v>68</v>
      </c>
      <c r="C526" s="4">
        <v>-4</v>
      </c>
      <c r="D526" s="4">
        <v>1</v>
      </c>
      <c r="E526" s="4">
        <v>3</v>
      </c>
      <c r="F526" s="4">
        <v>0</v>
      </c>
      <c r="G526" s="4">
        <v>0</v>
      </c>
      <c r="H526" s="4">
        <v>0</v>
      </c>
      <c r="I526" s="4">
        <v>0</v>
      </c>
      <c r="J526" s="4">
        <v>0</v>
      </c>
      <c r="K526" s="4">
        <v>-1</v>
      </c>
      <c r="M526" s="4">
        <v>0</v>
      </c>
      <c r="N526" s="4">
        <v>0</v>
      </c>
      <c r="O526" s="4">
        <v>0</v>
      </c>
      <c r="P526" s="4">
        <v>0</v>
      </c>
      <c r="Q526" s="4">
        <v>0</v>
      </c>
      <c r="R526" s="4">
        <f t="shared" si="377"/>
        <v>125</v>
      </c>
      <c r="S526" s="4">
        <f t="shared" si="378"/>
        <v>23</v>
      </c>
      <c r="T526" s="4">
        <f t="shared" si="379"/>
        <v>3</v>
      </c>
      <c r="U526" s="4">
        <f t="shared" si="380"/>
        <v>1</v>
      </c>
      <c r="V526" s="4">
        <f t="shared" si="381"/>
        <v>23</v>
      </c>
      <c r="W526">
        <f t="shared" si="382"/>
        <v>306.1342592592593</v>
      </c>
      <c r="X526" s="4">
        <f t="shared" si="383"/>
        <v>32.621795191476473</v>
      </c>
      <c r="Y526" s="4">
        <f t="shared" si="362"/>
        <v>1.008642777609654</v>
      </c>
      <c r="Z526" s="11">
        <f t="shared" si="384"/>
        <v>1</v>
      </c>
      <c r="AA526" s="10">
        <f t="shared" si="385"/>
        <v>0.14089040242151896</v>
      </c>
      <c r="AB526" s="15">
        <f t="shared" si="363"/>
        <v>6.2708463978658759</v>
      </c>
      <c r="AC526" t="str">
        <f>IF($B526&lt;&gt;"",IF(AB526=MIN(AB527:INDEX(AB527:AB$910,MATCH("_*",$B527:$B$911,0)-1)),1,""),"")</f>
        <v/>
      </c>
      <c r="AD526" s="4">
        <f t="shared" si="364"/>
        <v>8.2621044526563612</v>
      </c>
      <c r="AE526" t="str">
        <f>IF($B526&lt;&gt;"",IF(AD526=MIN(AD527:INDEX(AD527:AD$910,MATCH("_*",$B527:$B$911,0)-1)),1,""),"")</f>
        <v/>
      </c>
      <c r="AF526" s="3">
        <f t="shared" si="365"/>
        <v>8.3549452424763579</v>
      </c>
      <c r="AG526">
        <f>IF($B526&lt;&gt;"",IF(AF526=MIN(AF527:INDEX(AF527:AF$910,MATCH("_*",$B527:$B$911,0)-1)),1,""),"")</f>
        <v>1</v>
      </c>
      <c r="AH526">
        <f>IF($B526&lt;&gt;"",ABS(AF526-MIN(AF527:INDEX(AF527:AF$910,MATCH("_*",$B527:$B$911,0)-1))),"")</f>
        <v>0</v>
      </c>
      <c r="AI526" s="4">
        <f t="shared" si="366"/>
        <v>7.4076081661465034</v>
      </c>
      <c r="AJ526" t="str">
        <f>IF($B526&lt;&gt;"",IF(AI526=MIN(AI527:INDEX(AI527:AI$910,MATCH("_*",$B527:$B$911,0)-1)),1,""),"")</f>
        <v/>
      </c>
      <c r="AK526" s="4">
        <f t="shared" si="367"/>
        <v>8.3224251103286981</v>
      </c>
      <c r="AL526" t="str">
        <f>IF($B526&lt;&gt;"",IF(AK526=MIN(AK527:INDEX(AK527:AK$910,MATCH("_*",$B527:$B$911,0)-1)),1,""),"")</f>
        <v/>
      </c>
      <c r="AN526" s="2">
        <f t="shared" si="386"/>
        <v>8.3947332203250262</v>
      </c>
      <c r="AO526" t="str">
        <f>IF($B526&lt;&gt;"",IF(AN526=MIN(AN527:INDEX(AN527:AN$910,MATCH("_*",$B527:$B$911,0)-1)),1,""),"")</f>
        <v/>
      </c>
      <c r="AP526">
        <f>IF($B526&lt;&gt;"",IF(ABS(AN526-MIN(AN527:INDEX(AN527:AN$910,MATCH("_*",$B527:$B$911,0)-1)))&lt;AP$8,(AN526-MIN(AN527:INDEX(AN527:AN$910,MATCH("_*",$B527:$B$911,0)-1)))^2,0),"")</f>
        <v>0.11554320426573961</v>
      </c>
      <c r="AQ526" s="4">
        <f t="shared" si="368"/>
        <v>4.1725319905957061</v>
      </c>
      <c r="AR526" t="str">
        <f>IF($B526&lt;&gt;"",IF(AQ526=MIN(AQ527:INDEX(AQ527:AQ$910,MATCH("_*",$B527:$B$911,0)-1)),1,""),"")</f>
        <v/>
      </c>
      <c r="AS526" s="4">
        <f t="shared" si="369"/>
        <v>35.742532781917625</v>
      </c>
      <c r="AT526" t="str">
        <f>IF($B526&lt;&gt;"",IF(AS526=MIN(AS527:INDEX(AS527:AS$910,MATCH("_*",$B527:$B$911,0)-1)),1,""),"")</f>
        <v/>
      </c>
    </row>
    <row r="527" spans="1:46" x14ac:dyDescent="0.35">
      <c r="C527">
        <v>-11</v>
      </c>
      <c r="D527">
        <v>15</v>
      </c>
      <c r="E527">
        <v>-4</v>
      </c>
      <c r="F527">
        <v>0</v>
      </c>
      <c r="G527">
        <v>-1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f t="shared" si="377"/>
        <v>1</v>
      </c>
      <c r="S527">
        <f t="shared" si="378"/>
        <v>6875</v>
      </c>
      <c r="T527">
        <f t="shared" si="379"/>
        <v>0</v>
      </c>
      <c r="U527">
        <f t="shared" si="380"/>
        <v>5</v>
      </c>
      <c r="V527">
        <f t="shared" si="381"/>
        <v>11</v>
      </c>
      <c r="W527">
        <f t="shared" si="382"/>
        <v>262.58680555555554</v>
      </c>
      <c r="X527">
        <f t="shared" si="383"/>
        <v>32.752215156715373</v>
      </c>
      <c r="Y527">
        <f t="shared" si="362"/>
        <v>12.983326789984785</v>
      </c>
      <c r="Z527" s="10">
        <f t="shared" si="384"/>
        <v>15</v>
      </c>
      <c r="AA527" s="10">
        <f t="shared" si="385"/>
        <v>0.12640827622074369</v>
      </c>
      <c r="AB527" s="14">
        <f t="shared" si="363"/>
        <v>8.5149150327382834</v>
      </c>
      <c r="AC527" t="str">
        <f>IF($B527&lt;&gt;"",IF(AB527=MIN(AB528:INDEX(AB528:AB$910,MATCH("_*",$B528:$B$911,0)-1)),1,""),"")</f>
        <v/>
      </c>
      <c r="AD527">
        <f t="shared" si="364"/>
        <v>57.537652165126772</v>
      </c>
      <c r="AE527" t="str">
        <f>IF($B527&lt;&gt;"",IF(AD527=MIN(AD528:INDEX(AD528:AD$910,MATCH("_*",$B528:$B$911,0)-1)),1,""),"")</f>
        <v/>
      </c>
      <c r="AF527" s="3">
        <f t="shared" si="365"/>
        <v>11.63177475258659</v>
      </c>
      <c r="AG527" t="str">
        <f>IF($B527&lt;&gt;"",IF(AF527=MIN(AF528:INDEX(AF528:AF$910,MATCH("_*",$B528:$B$911,0)-1)),1,""),"")</f>
        <v/>
      </c>
      <c r="AH527" t="str">
        <f>IF($B527&lt;&gt;"",ABS(AF527-MIN(AF528:INDEX(AF528:AF$910,MATCH("_*",$B528:$B$911,0)-1))),"")</f>
        <v/>
      </c>
      <c r="AI527">
        <f t="shared" si="366"/>
        <v>71.361263717304439</v>
      </c>
      <c r="AJ527" t="str">
        <f>IF($B527&lt;&gt;"",IF(AI527=MIN(AI528:INDEX(AI528:AI$910,MATCH("_*",$B528:$B$911,0)-1)),1,""),"")</f>
        <v/>
      </c>
      <c r="AK527">
        <f t="shared" si="367"/>
        <v>22.822438468518683</v>
      </c>
      <c r="AL527" t="str">
        <f>IF($B527&lt;&gt;"",IF(AK527=MIN(AK528:INDEX(AK528:AK$910,MATCH("_*",$B528:$B$911,0)-1)),1,""),"")</f>
        <v/>
      </c>
      <c r="AN527" s="2">
        <f t="shared" si="386"/>
        <v>50.579715080566551</v>
      </c>
      <c r="AO527" t="str">
        <f>IF($B527&lt;&gt;"",IF(AN527=MIN(AN528:INDEX(AN528:AN$910,MATCH("_*",$B528:$B$911,0)-1)),1,""),"")</f>
        <v/>
      </c>
      <c r="AP527" t="str">
        <f>IF($B527&lt;&gt;"",IF(ABS(AN527-MIN(AN528:INDEX(AN528:AN$910,MATCH("_*",$B528:$B$911,0)-1)))&lt;AP$8,(AN527-MIN(AN528:INDEX(AN528:AN$910,MATCH("_*",$B528:$B$911,0)-1)))^2,0),"")</f>
        <v/>
      </c>
      <c r="AQ527">
        <f t="shared" si="368"/>
        <v>11.688764037187653</v>
      </c>
      <c r="AR527" t="str">
        <f>IF($B527&lt;&gt;"",IF(AQ527=MIN(AQ528:INDEX(AQ528:AQ$910,MATCH("_*",$B528:$B$911,0)-1)),1,""),"")</f>
        <v/>
      </c>
      <c r="AS527">
        <f t="shared" si="369"/>
        <v>311.61021906771066</v>
      </c>
      <c r="AT527" t="str">
        <f>IF($B527&lt;&gt;"",IF(AS527=MIN(AS528:INDEX(AS528:AS$910,MATCH("_*",$B528:$B$911,0)-1)),1,""),"")</f>
        <v/>
      </c>
    </row>
    <row r="528" spans="1:46" x14ac:dyDescent="0.35">
      <c r="C528">
        <v>-7</v>
      </c>
      <c r="D528">
        <v>6</v>
      </c>
      <c r="E528">
        <v>-1</v>
      </c>
      <c r="F528">
        <v>0</v>
      </c>
      <c r="G528">
        <v>0</v>
      </c>
      <c r="H528">
        <v>0</v>
      </c>
      <c r="I528">
        <v>1</v>
      </c>
      <c r="J528">
        <v>-1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f t="shared" si="377"/>
        <v>17</v>
      </c>
      <c r="S528">
        <f t="shared" si="378"/>
        <v>95</v>
      </c>
      <c r="T528">
        <f t="shared" si="379"/>
        <v>1</v>
      </c>
      <c r="U528">
        <f t="shared" si="380"/>
        <v>2</v>
      </c>
      <c r="V528">
        <f t="shared" si="381"/>
        <v>19</v>
      </c>
      <c r="W528">
        <f t="shared" si="382"/>
        <v>284.12037037037038</v>
      </c>
      <c r="X528">
        <f t="shared" si="383"/>
        <v>32.858684695594484</v>
      </c>
      <c r="Y528">
        <f t="shared" si="362"/>
        <v>3.9767710725863497</v>
      </c>
      <c r="Z528" s="10">
        <f t="shared" si="384"/>
        <v>6</v>
      </c>
      <c r="AA528" s="10">
        <f t="shared" si="385"/>
        <v>0.34462001248294882</v>
      </c>
      <c r="AB528" s="14">
        <f t="shared" si="363"/>
        <v>6.6201533949545173</v>
      </c>
      <c r="AC528" t="str">
        <f>IF($B528&lt;&gt;"",IF(AB528=MIN(AB529:INDEX(AB529:AB$910,MATCH("_*",$B529:$B$911,0)-1)),1,""),"")</f>
        <v/>
      </c>
      <c r="AD528">
        <f t="shared" si="364"/>
        <v>8.2469899086938572</v>
      </c>
      <c r="AE528" t="str">
        <f>IF($B528&lt;&gt;"",IF(AD528=MIN(AD529:INDEX(AD529:AD$910,MATCH("_*",$B529:$B$911,0)-1)),1,""),"")</f>
        <v/>
      </c>
      <c r="AF528" s="3">
        <f t="shared" si="365"/>
        <v>8.8249060878569345</v>
      </c>
      <c r="AG528" t="str">
        <f>IF($B528&lt;&gt;"",IF(AF528=MIN(AF529:INDEX(AF529:AF$910,MATCH("_*",$B529:$B$911,0)-1)),1,""),"")</f>
        <v/>
      </c>
      <c r="AH528" t="str">
        <f>IF($B528&lt;&gt;"",ABS(AF528-MIN(AF529:INDEX(AF529:AF$910,MATCH("_*",$B529:$B$911,0)-1))),"")</f>
        <v/>
      </c>
      <c r="AI528">
        <f t="shared" si="366"/>
        <v>7.3350826440437906</v>
      </c>
      <c r="AJ528" t="str">
        <f>IF($B528&lt;&gt;"",IF(AI528=MIN(AI529:INDEX(AI529:AI$910,MATCH("_*",$B529:$B$911,0)-1)),1,""),"")</f>
        <v/>
      </c>
      <c r="AK528">
        <f t="shared" si="367"/>
        <v>8.6993651206771698</v>
      </c>
      <c r="AL528" t="str">
        <f>IF($B528&lt;&gt;"",IF(AK528=MIN(AK529:INDEX(AK529:AK$910,MATCH("_*",$B529:$B$911,0)-1)),1,""),"")</f>
        <v/>
      </c>
      <c r="AN528" s="2">
        <f t="shared" si="386"/>
        <v>8.7272817624220647</v>
      </c>
      <c r="AO528" t="str">
        <f>IF($B528&lt;&gt;"",IF(AN528=MIN(AN529:INDEX(AN529:AN$910,MATCH("_*",$B529:$B$911,0)-1)),1,""),"")</f>
        <v/>
      </c>
      <c r="AP528" t="str">
        <f>IF($B528&lt;&gt;"",IF(ABS(AN528-MIN(AN529:INDEX(AN529:AN$910,MATCH("_*",$B529:$B$911,0)-1)))&lt;AP$8,(AN528-MIN(AN529:INDEX(AN529:AN$910,MATCH("_*",$B529:$B$911,0)-1)))^2,0),"")</f>
        <v/>
      </c>
      <c r="AQ528">
        <f t="shared" si="368"/>
        <v>4.3049027635167123</v>
      </c>
      <c r="AR528" t="str">
        <f>IF($B528&lt;&gt;"",IF(AQ528=MIN(AQ529:INDEX(AQ529:AQ$910,MATCH("_*",$B529:$B$911,0)-1)),1,""),"")</f>
        <v/>
      </c>
      <c r="AS528">
        <f t="shared" si="369"/>
        <v>35.99136943273362</v>
      </c>
      <c r="AT528" t="str">
        <f>IF($B528&lt;&gt;"",IF(AS528=MIN(AS529:INDEX(AS529:AS$910,MATCH("_*",$B529:$B$911,0)-1)),1,""),"")</f>
        <v/>
      </c>
    </row>
    <row r="529" spans="1:46" x14ac:dyDescent="0.35">
      <c r="C529">
        <v>-27</v>
      </c>
      <c r="D529">
        <v>14</v>
      </c>
      <c r="E529">
        <v>-1</v>
      </c>
      <c r="F529">
        <v>0</v>
      </c>
      <c r="G529">
        <v>1</v>
      </c>
      <c r="H529">
        <v>1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f t="shared" si="377"/>
        <v>143</v>
      </c>
      <c r="S529">
        <f t="shared" si="378"/>
        <v>5</v>
      </c>
      <c r="T529">
        <f t="shared" si="379"/>
        <v>2</v>
      </c>
      <c r="U529">
        <f t="shared" si="380"/>
        <v>1</v>
      </c>
      <c r="V529">
        <f t="shared" si="381"/>
        <v>13</v>
      </c>
      <c r="W529">
        <f t="shared" si="382"/>
        <v>86.064814814814824</v>
      </c>
      <c r="X529">
        <f t="shared" si="383"/>
        <v>32.901902384656402</v>
      </c>
      <c r="Y529">
        <f t="shared" si="362"/>
        <v>11.974110002020193</v>
      </c>
      <c r="Z529" s="10">
        <f t="shared" si="384"/>
        <v>14</v>
      </c>
      <c r="AA529" s="10">
        <f t="shared" si="385"/>
        <v>0.4331956470421261</v>
      </c>
      <c r="AB529" s="14">
        <f t="shared" si="363"/>
        <v>6.4666955644043753</v>
      </c>
      <c r="AC529" t="str">
        <f>IF($B529&lt;&gt;"",IF(AB529=MIN(AB530:INDEX(AB530:AB$910,MATCH("_*",$B530:$B$911,0)-1)),1,""),"")</f>
        <v/>
      </c>
      <c r="AD529">
        <f t="shared" si="364"/>
        <v>31.159802858343493</v>
      </c>
      <c r="AE529" t="str">
        <f>IF($B529&lt;&gt;"",IF(AD529=MIN(AD530:INDEX(AD530:AD$910,MATCH("_*",$B530:$B$911,0)-1)),1,""),"")</f>
        <v/>
      </c>
      <c r="AF529" s="3">
        <f t="shared" si="365"/>
        <v>9.6337283514227536</v>
      </c>
      <c r="AG529" t="str">
        <f>IF($B529&lt;&gt;"",IF(AF529=MIN(AF530:INDEX(AF530:AF$910,MATCH("_*",$B530:$B$911,0)-1)),1,""),"")</f>
        <v/>
      </c>
      <c r="AH529" t="str">
        <f>IF($B529&lt;&gt;"",ABS(AF529-MIN(AF530:INDEX(AF530:AF$910,MATCH("_*",$B530:$B$911,0)-1))),"")</f>
        <v/>
      </c>
      <c r="AI529">
        <f t="shared" si="366"/>
        <v>36.862624582286102</v>
      </c>
      <c r="AJ529" t="str">
        <f>IF($B529&lt;&gt;"",IF(AI529=MIN(AI530:INDEX(AI530:AI$910,MATCH("_*",$B530:$B$911,0)-1)),1,""),"")</f>
        <v/>
      </c>
      <c r="AK529">
        <f t="shared" si="367"/>
        <v>14.438218310945413</v>
      </c>
      <c r="AL529" t="str">
        <f>IF($B529&lt;&gt;"",IF(AK529=MIN(AK530:INDEX(AK530:AK$910,MATCH("_*",$B530:$B$911,0)-1)),1,""),"")</f>
        <v/>
      </c>
      <c r="AN529" s="2">
        <f t="shared" si="386"/>
        <v>28.610046836532284</v>
      </c>
      <c r="AO529" t="str">
        <f>IF($B529&lt;&gt;"",IF(AN529=MIN(AN530:INDEX(AN530:AN$910,MATCH("_*",$B530:$B$911,0)-1)),1,""),"")</f>
        <v/>
      </c>
      <c r="AP529" t="str">
        <f>IF($B529&lt;&gt;"",IF(ABS(AN529-MIN(AN530:INDEX(AN530:AN$910,MATCH("_*",$B530:$B$911,0)-1)))&lt;AP$8,(AN529-MIN(AN530:INDEX(AN530:AN$910,MATCH("_*",$B530:$B$911,0)-1)))^2,0),"")</f>
        <v/>
      </c>
      <c r="AQ529">
        <f t="shared" si="368"/>
        <v>7.1117955521283296</v>
      </c>
      <c r="AR529" t="str">
        <f>IF($B529&lt;&gt;"",IF(AQ529=MIN(AQ530:INDEX(AQ530:AQ$910,MATCH("_*",$B530:$B$911,0)-1)),1,""),"")</f>
        <v/>
      </c>
      <c r="AS529">
        <f t="shared" si="369"/>
        <v>159.67917891646118</v>
      </c>
      <c r="AT529" t="str">
        <f>IF($B529&lt;&gt;"",IF(AS529=MIN(AS530:INDEX(AS530:AS$910,MATCH("_*",$B530:$B$911,0)-1)),1,""),"")</f>
        <v/>
      </c>
    </row>
    <row r="530" spans="1:46" x14ac:dyDescent="0.35">
      <c r="C530">
        <v>-21</v>
      </c>
      <c r="D530">
        <v>15</v>
      </c>
      <c r="E530">
        <v>0</v>
      </c>
      <c r="F530">
        <v>1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-1</v>
      </c>
      <c r="R530">
        <f t="shared" si="377"/>
        <v>7</v>
      </c>
      <c r="S530">
        <f t="shared" si="378"/>
        <v>47</v>
      </c>
      <c r="T530">
        <f t="shared" si="379"/>
        <v>1</v>
      </c>
      <c r="U530">
        <f t="shared" si="380"/>
        <v>1</v>
      </c>
      <c r="V530">
        <f t="shared" si="381"/>
        <v>47</v>
      </c>
      <c r="W530">
        <f t="shared" si="382"/>
        <v>286.3518518518519</v>
      </c>
      <c r="X530">
        <f t="shared" si="383"/>
        <v>32.644297436771211</v>
      </c>
      <c r="Y530">
        <f t="shared" si="362"/>
        <v>12.989971677167405</v>
      </c>
      <c r="Z530" s="10">
        <f t="shared" si="384"/>
        <v>15</v>
      </c>
      <c r="AA530" s="10">
        <f t="shared" si="385"/>
        <v>9.4771540000806453E-2</v>
      </c>
      <c r="AB530" s="14">
        <f t="shared" si="363"/>
        <v>8.6820495110729698</v>
      </c>
      <c r="AC530" t="str">
        <f>IF($B530&lt;&gt;"",IF(AB530=MIN(AB531:INDEX(AB531:AB$910,MATCH("_*",$B531:$B$911,0)-1)),1,""),"")</f>
        <v/>
      </c>
      <c r="AD530">
        <f t="shared" si="364"/>
        <v>57.688815954331105</v>
      </c>
      <c r="AE530" t="str">
        <f>IF($B530&lt;&gt;"",IF(AD530=MIN(AD531:INDEX(AD531:AD$910,MATCH("_*",$B531:$B$911,0)-1)),1,""),"")</f>
        <v/>
      </c>
      <c r="AF530" s="3">
        <f t="shared" si="365"/>
        <v>11.759371675369019</v>
      </c>
      <c r="AG530" t="str">
        <f>IF($B530&lt;&gt;"",IF(AF530=MIN(AF531:INDEX(AF531:AF$910,MATCH("_*",$B531:$B$911,0)-1)),1,""),"")</f>
        <v/>
      </c>
      <c r="AH530" t="str">
        <f>IF($B530&lt;&gt;"",ABS(AF530-MIN(AF531:INDEX(AF531:AF$910,MATCH("_*",$B531:$B$911,0)-1))),"")</f>
        <v/>
      </c>
      <c r="AI530">
        <f t="shared" si="366"/>
        <v>71.663385650836375</v>
      </c>
      <c r="AJ530" t="str">
        <f>IF($B530&lt;&gt;"",IF(AI530=MIN(AI531:INDEX(AI531:AI$910,MATCH("_*",$B531:$B$911,0)-1)),1,""),"")</f>
        <v/>
      </c>
      <c r="AK530">
        <f t="shared" si="367"/>
        <v>23.008447630085662</v>
      </c>
      <c r="AL530" t="str">
        <f>IF($B530&lt;&gt;"",IF(AK530=MIN(AK531:INDEX(AK531:AK$910,MATCH("_*",$B531:$B$911,0)-1)),1,""),"")</f>
        <v/>
      </c>
      <c r="AN530" s="2">
        <f t="shared" si="386"/>
        <v>50.680841279411936</v>
      </c>
      <c r="AO530" t="str">
        <f>IF($B530&lt;&gt;"",IF(AN530=MIN(AN531:INDEX(AN531:AN$910,MATCH("_*",$B531:$B$911,0)-1)),1,""),"")</f>
        <v/>
      </c>
      <c r="AP530" t="str">
        <f>IF($B530&lt;&gt;"",IF(ABS(AN530-MIN(AN531:INDEX(AN531:AN$910,MATCH("_*",$B531:$B$911,0)-1)))&lt;AP$8,(AN530-MIN(AN531:INDEX(AN531:AN$910,MATCH("_*",$B531:$B$911,0)-1)))^2,0),"")</f>
        <v/>
      </c>
      <c r="AQ530">
        <f t="shared" si="368"/>
        <v>11.808023834884651</v>
      </c>
      <c r="AR530" t="str">
        <f>IF($B530&lt;&gt;"",IF(AQ530=MIN(AQ531:INDEX(AQ531:AQ$910,MATCH("_*",$B531:$B$911,0)-1)),1,""),"")</f>
        <v/>
      </c>
      <c r="AS530">
        <f t="shared" si="369"/>
        <v>313.41377857999026</v>
      </c>
      <c r="AT530" t="str">
        <f>IF($B530&lt;&gt;"",IF(AS530=MIN(AS531:INDEX(AS531:AS$910,MATCH("_*",$B531:$B$911,0)-1)),1,""),"")</f>
        <v/>
      </c>
    </row>
    <row r="531" spans="1:46" x14ac:dyDescent="0.35">
      <c r="C531">
        <v>-18</v>
      </c>
      <c r="D531">
        <v>9</v>
      </c>
      <c r="E531">
        <v>1</v>
      </c>
      <c r="F531">
        <v>-1</v>
      </c>
      <c r="G531">
        <v>0</v>
      </c>
      <c r="H531">
        <v>0</v>
      </c>
      <c r="I531">
        <v>0</v>
      </c>
      <c r="J531">
        <v>1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f t="shared" si="377"/>
        <v>95</v>
      </c>
      <c r="S531">
        <f t="shared" si="378"/>
        <v>7</v>
      </c>
      <c r="T531">
        <f t="shared" si="379"/>
        <v>2</v>
      </c>
      <c r="U531">
        <f t="shared" si="380"/>
        <v>1</v>
      </c>
      <c r="V531">
        <f t="shared" si="381"/>
        <v>19</v>
      </c>
      <c r="W531">
        <f t="shared" si="382"/>
        <v>116.99074074074072</v>
      </c>
      <c r="X531">
        <f t="shared" si="383"/>
        <v>32.595831316499293</v>
      </c>
      <c r="Y531">
        <f t="shared" si="362"/>
        <v>6.9929559127642378</v>
      </c>
      <c r="Z531" s="10">
        <f t="shared" si="384"/>
        <v>9</v>
      </c>
      <c r="AA531" s="10">
        <f t="shared" si="385"/>
        <v>0.1941039534381872</v>
      </c>
      <c r="AB531" s="14">
        <f t="shared" si="363"/>
        <v>5.6918802529033972</v>
      </c>
      <c r="AC531" t="str">
        <f>IF($B531&lt;&gt;"",IF(AB531=MIN(AB532:INDEX(AB532:AB$910,MATCH("_*",$B532:$B$911,0)-1)),1,""),"")</f>
        <v/>
      </c>
      <c r="AD531">
        <f t="shared" si="364"/>
        <v>7.6442968354126934</v>
      </c>
      <c r="AE531" t="str">
        <f>IF($B531&lt;&gt;"",IF(AD531=MIN(AD532:INDEX(AD532:AD$910,MATCH("_*",$B532:$B$911,0)-1)),1,""),"")</f>
        <v/>
      </c>
      <c r="AF531" s="3">
        <f t="shared" si="365"/>
        <v>8.3688275701137282</v>
      </c>
      <c r="AG531" t="str">
        <f>IF($B531&lt;&gt;"",IF(AF531=MIN(AF532:INDEX(AF532:AF$910,MATCH("_*",$B532:$B$911,0)-1)),1,""),"")</f>
        <v/>
      </c>
      <c r="AH531" t="str">
        <f>IF($B531&lt;&gt;"",ABS(AF531-MIN(AF532:INDEX(AF532:AF$910,MATCH("_*",$B532:$B$911,0)-1))),"")</f>
        <v/>
      </c>
      <c r="AI531">
        <f t="shared" si="366"/>
        <v>6.2938481898308396</v>
      </c>
      <c r="AJ531" t="str">
        <f>IF($B531&lt;&gt;"",IF(AI531=MIN(AI532:INDEX(AI532:AI$910,MATCH("_*",$B532:$B$911,0)-1)),1,""),"")</f>
        <v/>
      </c>
      <c r="AK531">
        <f t="shared" si="367"/>
        <v>7.9288790496500816</v>
      </c>
      <c r="AL531" t="str">
        <f>IF($B531&lt;&gt;"",IF(AK531=MIN(AK532:INDEX(AK532:AK$910,MATCH("_*",$B532:$B$911,0)-1)),1,""),"")</f>
        <v/>
      </c>
      <c r="AN531" s="2">
        <f t="shared" si="386"/>
        <v>8.2412121887277578</v>
      </c>
      <c r="AO531" t="str">
        <f>IF($B531&lt;&gt;"",IF(AN531=MIN(AN532:INDEX(AN532:AN$910,MATCH("_*",$B532:$B$911,0)-1)),1,""),"")</f>
        <v/>
      </c>
      <c r="AP531" t="str">
        <f>IF($B531&lt;&gt;"",IF(ABS(AN531-MIN(AN532:INDEX(AN532:AN$910,MATCH("_*",$B532:$B$911,0)-1)))&lt;AP$8,(AN531-MIN(AN532:INDEX(AN532:AN$910,MATCH("_*",$B532:$B$911,0)-1)))^2,0),"")</f>
        <v/>
      </c>
      <c r="AQ531">
        <f t="shared" si="368"/>
        <v>3.7243913977541334</v>
      </c>
      <c r="AR531" t="str">
        <f>IF($B531&lt;&gt;"",IF(AQ531=MIN(AQ532:INDEX(AQ532:AQ$910,MATCH("_*",$B532:$B$911,0)-1)),1,""),"")</f>
        <v/>
      </c>
      <c r="AS531">
        <f t="shared" si="369"/>
        <v>27.522081196307091</v>
      </c>
      <c r="AT531" t="str">
        <f>IF($B531&lt;&gt;"",IF(AS531=MIN(AS532:INDEX(AS532:AS$910,MATCH("_*",$B532:$B$911,0)-1)),1,""),"")</f>
        <v/>
      </c>
    </row>
    <row r="532" spans="1:46" x14ac:dyDescent="0.35">
      <c r="C532">
        <v>4</v>
      </c>
      <c r="D532">
        <v>-6</v>
      </c>
      <c r="E532">
        <v>2</v>
      </c>
      <c r="F532">
        <v>-1</v>
      </c>
      <c r="G532">
        <v>0</v>
      </c>
      <c r="H532">
        <v>1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f t="shared" si="377"/>
        <v>325</v>
      </c>
      <c r="S532">
        <f t="shared" si="378"/>
        <v>7</v>
      </c>
      <c r="T532">
        <f t="shared" si="379"/>
        <v>3</v>
      </c>
      <c r="U532">
        <f t="shared" si="380"/>
        <v>1</v>
      </c>
      <c r="V532">
        <f t="shared" si="381"/>
        <v>13</v>
      </c>
      <c r="W532">
        <f t="shared" si="382"/>
        <v>136.9212962962963</v>
      </c>
      <c r="X532">
        <f t="shared" si="383"/>
        <v>32.599177837530526</v>
      </c>
      <c r="Y532">
        <f t="shared" si="362"/>
        <v>8.0072501447276956</v>
      </c>
      <c r="Z532" s="10">
        <f t="shared" si="384"/>
        <v>6</v>
      </c>
      <c r="AA532" s="10">
        <f t="shared" si="385"/>
        <v>0.18724518263528012</v>
      </c>
      <c r="AB532" s="14">
        <f t="shared" si="363"/>
        <v>5.8358139558055493</v>
      </c>
      <c r="AC532" t="str">
        <f>IF($B532&lt;&gt;"",IF(AB532=MIN(AB533:INDEX(AB533:AB$910,MATCH("_*",$B533:$B$911,0)-1)),1,""),"")</f>
        <v/>
      </c>
      <c r="AD532">
        <f t="shared" si="364"/>
        <v>7.3629198382560768</v>
      </c>
      <c r="AE532" t="str">
        <f>IF($B532&lt;&gt;"",IF(AD532=MIN(AD533:INDEX(AD533:AD$910,MATCH("_*",$B533:$B$911,0)-1)),1,""),"")</f>
        <v/>
      </c>
      <c r="AF532" s="3">
        <f t="shared" si="365"/>
        <v>8.9121619587266583</v>
      </c>
      <c r="AG532" t="str">
        <f>IF($B532&lt;&gt;"",IF(AF532=MIN(AF533:INDEX(AF533:AF$910,MATCH("_*",$B533:$B$911,0)-1)),1,""),"")</f>
        <v/>
      </c>
      <c r="AH532" t="str">
        <f>IF($B532&lt;&gt;"",ABS(AF532-MIN(AF533:INDEX(AF533:AF$910,MATCH("_*",$B533:$B$911,0)-1))),"")</f>
        <v/>
      </c>
      <c r="AI532">
        <f t="shared" si="366"/>
        <v>6.2691166664804605</v>
      </c>
      <c r="AJ532" t="str">
        <f>IF($B532&lt;&gt;"",IF(AI532=MIN(AI533:INDEX(AI533:AI$910,MATCH("_*",$B533:$B$911,0)-1)),1,""),"")</f>
        <v/>
      </c>
      <c r="AK532">
        <f t="shared" si="367"/>
        <v>8.0404384813262997</v>
      </c>
      <c r="AL532" t="str">
        <f>IF($B532&lt;&gt;"",IF(AK532=MIN(AK533:INDEX(AK533:AK$910,MATCH("_*",$B533:$B$911,0)-1)),1,""),"")</f>
        <v/>
      </c>
      <c r="AN532" s="2">
        <f t="shared" si="386"/>
        <v>8.0548167537251576</v>
      </c>
      <c r="AO532" t="str">
        <f>IF($B532&lt;&gt;"",IF(AN532=MIN(AN533:INDEX(AN533:AN$910,MATCH("_*",$B533:$B$911,0)-1)),1,""),"")</f>
        <v/>
      </c>
      <c r="AP532" t="str">
        <f>IF($B532&lt;&gt;"",IF(ABS(AN532-MIN(AN533:INDEX(AN533:AN$910,MATCH("_*",$B533:$B$911,0)-1)))&lt;AP$8,(AN532-MIN(AN533:INDEX(AN533:AN$910,MATCH("_*",$B533:$B$911,0)-1)))^2,0),"")</f>
        <v/>
      </c>
      <c r="AQ532">
        <f t="shared" si="368"/>
        <v>3.8441759274463418</v>
      </c>
      <c r="AR532" t="str">
        <f>IF($B532&lt;&gt;"",IF(AQ532=MIN(AQ533:INDEX(AQ533:AQ$910,MATCH("_*",$B533:$B$911,0)-1)),1,""),"")</f>
        <v/>
      </c>
      <c r="AS532">
        <f t="shared" si="369"/>
        <v>26.795082331160685</v>
      </c>
      <c r="AT532" t="str">
        <f>IF($B532&lt;&gt;"",IF(AS532=MIN(AS533:INDEX(AS533:AS$910,MATCH("_*",$B533:$B$911,0)-1)),1,""),"")</f>
        <v/>
      </c>
    </row>
    <row r="533" spans="1:46" x14ac:dyDescent="0.35">
      <c r="C533">
        <v>-4</v>
      </c>
      <c r="D533">
        <v>1</v>
      </c>
      <c r="E533">
        <v>3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-1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f t="shared" si="377"/>
        <v>125</v>
      </c>
      <c r="S533">
        <f t="shared" si="378"/>
        <v>23</v>
      </c>
      <c r="T533">
        <f t="shared" si="379"/>
        <v>3</v>
      </c>
      <c r="U533">
        <f t="shared" si="380"/>
        <v>1</v>
      </c>
      <c r="V533">
        <f t="shared" si="381"/>
        <v>23</v>
      </c>
      <c r="W533">
        <f t="shared" si="382"/>
        <v>306.1342592592593</v>
      </c>
      <c r="X533">
        <f t="shared" si="383"/>
        <v>32.621795191476473</v>
      </c>
      <c r="Y533">
        <f t="shared" si="362"/>
        <v>1.008642777609654</v>
      </c>
      <c r="Z533" s="10">
        <f t="shared" si="384"/>
        <v>1</v>
      </c>
      <c r="AA533" s="10">
        <f t="shared" si="385"/>
        <v>0.14089040242151896</v>
      </c>
      <c r="AB533" s="14">
        <f t="shared" si="363"/>
        <v>6.2708463978658759</v>
      </c>
      <c r="AC533" t="str">
        <f>IF($B533&lt;&gt;"",IF(AB533=MIN(AB534:INDEX(AB534:AB$910,MATCH("_*",$B534:$B$911,0)-1)),1,""),"")</f>
        <v/>
      </c>
      <c r="AD533">
        <f t="shared" si="364"/>
        <v>8.2621044526563612</v>
      </c>
      <c r="AE533" t="str">
        <f>IF($B533&lt;&gt;"",IF(AD533=MIN(AD534:INDEX(AD534:AD$910,MATCH("_*",$B534:$B$911,0)-1)),1,""),"")</f>
        <v/>
      </c>
      <c r="AF533" s="3">
        <f t="shared" si="365"/>
        <v>8.3549452424763579</v>
      </c>
      <c r="AG533" t="str">
        <f>IF($B533&lt;&gt;"",IF(AF533=MIN(AF534:INDEX(AF534:AF$910,MATCH("_*",$B534:$B$911,0)-1)),1,""),"")</f>
        <v/>
      </c>
      <c r="AH533" t="str">
        <f>IF($B533&lt;&gt;"",ABS(AF533-MIN(AF534:INDEX(AF534:AF$910,MATCH("_*",$B534:$B$911,0)-1))),"")</f>
        <v/>
      </c>
      <c r="AI533">
        <f t="shared" si="366"/>
        <v>7.4076081661465034</v>
      </c>
      <c r="AJ533" t="str">
        <f>IF($B533&lt;&gt;"",IF(AI533=MIN(AI534:INDEX(AI534:AI$910,MATCH("_*",$B534:$B$911,0)-1)),1,""),"")</f>
        <v/>
      </c>
      <c r="AK533">
        <f t="shared" si="367"/>
        <v>8.3224251103286981</v>
      </c>
      <c r="AL533" t="str">
        <f>IF($B533&lt;&gt;"",IF(AK533=MIN(AK534:INDEX(AK534:AK$910,MATCH("_*",$B534:$B$911,0)-1)),1,""),"")</f>
        <v/>
      </c>
      <c r="AN533" s="2">
        <f t="shared" si="386"/>
        <v>8.3947332203250262</v>
      </c>
      <c r="AO533" t="str">
        <f>IF($B533&lt;&gt;"",IF(AN533=MIN(AN534:INDEX(AN534:AN$910,MATCH("_*",$B534:$B$911,0)-1)),1,""),"")</f>
        <v/>
      </c>
      <c r="AP533" t="str">
        <f>IF($B533&lt;&gt;"",IF(ABS(AN533-MIN(AN534:INDEX(AN534:AN$910,MATCH("_*",$B534:$B$911,0)-1)))&lt;AP$8,(AN533-MIN(AN534:INDEX(AN534:AN$910,MATCH("_*",$B534:$B$911,0)-1)))^2,0),"")</f>
        <v/>
      </c>
      <c r="AQ533">
        <f t="shared" si="368"/>
        <v>4.1725319905957061</v>
      </c>
      <c r="AR533" t="str">
        <f>IF($B533&lt;&gt;"",IF(AQ533=MIN(AQ534:INDEX(AQ534:AQ$910,MATCH("_*",$B534:$B$911,0)-1)),1,""),"")</f>
        <v/>
      </c>
      <c r="AS533">
        <f t="shared" si="369"/>
        <v>35.742532781917625</v>
      </c>
      <c r="AT533" t="str">
        <f>IF($B533&lt;&gt;"",IF(AS533=MIN(AS534:INDEX(AS534:AS$910,MATCH("_*",$B534:$B$911,0)-1)),1,""),"")</f>
        <v/>
      </c>
    </row>
    <row r="534" spans="1:46" s="4" customFormat="1" x14ac:dyDescent="0.35">
      <c r="A534" s="7" t="s">
        <v>218</v>
      </c>
      <c r="B534" s="4" t="s">
        <v>69</v>
      </c>
      <c r="C534" s="4">
        <v>-12</v>
      </c>
      <c r="D534" s="4">
        <v>8</v>
      </c>
      <c r="E534" s="4">
        <v>0</v>
      </c>
      <c r="F534" s="4">
        <v>1</v>
      </c>
      <c r="G534" s="4">
        <v>-1</v>
      </c>
      <c r="I534" s="4">
        <v>0</v>
      </c>
      <c r="J534" s="4">
        <v>0</v>
      </c>
      <c r="K534" s="4">
        <v>0</v>
      </c>
      <c r="L534" s="4">
        <v>0</v>
      </c>
      <c r="M534" s="4">
        <v>0</v>
      </c>
      <c r="N534" s="4">
        <v>0</v>
      </c>
      <c r="O534" s="4">
        <v>0</v>
      </c>
      <c r="P534" s="4">
        <v>0</v>
      </c>
      <c r="Q534" s="4">
        <v>0</v>
      </c>
      <c r="R534" s="4">
        <f t="shared" si="377"/>
        <v>7</v>
      </c>
      <c r="S534" s="4">
        <f t="shared" si="378"/>
        <v>11</v>
      </c>
      <c r="T534" s="4">
        <f t="shared" si="379"/>
        <v>1</v>
      </c>
      <c r="U534" s="4">
        <f t="shared" si="380"/>
        <v>1</v>
      </c>
      <c r="V534" s="4">
        <f t="shared" si="381"/>
        <v>11</v>
      </c>
      <c r="W534">
        <f t="shared" si="382"/>
        <v>15.685185185185187</v>
      </c>
      <c r="X534" s="4">
        <f t="shared" si="383"/>
        <v>33.147971027467491</v>
      </c>
      <c r="Y534" s="4">
        <f t="shared" si="362"/>
        <v>5.9589586592054413</v>
      </c>
      <c r="Z534" s="11">
        <f t="shared" si="384"/>
        <v>8</v>
      </c>
      <c r="AA534" s="10">
        <f t="shared" si="385"/>
        <v>6.2481084981115487E-2</v>
      </c>
      <c r="AB534" s="15">
        <f t="shared" si="363"/>
        <v>3.319621238673919</v>
      </c>
      <c r="AC534">
        <f>IF($B534&lt;&gt;"",IF(AB534=MIN(AB535:INDEX(AB535:AB$910,MATCH("_*",$B535:$B$911,0)-1)),1,""),"")</f>
        <v>1</v>
      </c>
      <c r="AD534" s="4">
        <f t="shared" si="364"/>
        <v>4.3573154890675871</v>
      </c>
      <c r="AE534">
        <f>IF($B534&lt;&gt;"",IF(AD534=MIN(AD535:INDEX(AD535:AD$910,MATCH("_*",$B535:$B$911,0)-1)),1,""),"")</f>
        <v>1</v>
      </c>
      <c r="AF534" s="3">
        <f t="shared" si="365"/>
        <v>5.1664321250315126</v>
      </c>
      <c r="AG534">
        <f>IF($B534&lt;&gt;"",IF(AF534=MIN(AF535:INDEX(AF535:AF$910,MATCH("_*",$B535:$B$911,0)-1)),1,""),"")</f>
        <v>1</v>
      </c>
      <c r="AH534">
        <f>IF($B534&lt;&gt;"",ABS(AF534-MIN(AF535:INDEX(AF535:AF$910,MATCH("_*",$B535:$B$911,0)-1))),"")</f>
        <v>0</v>
      </c>
      <c r="AI534" s="4">
        <f t="shared" si="366"/>
        <v>3.1185922955421397</v>
      </c>
      <c r="AJ534">
        <f>IF($B534&lt;&gt;"",IF(AI534=MIN(AI535:INDEX(AI535:AI$910,MATCH("_*",$B535:$B$911,0)-1)),1,""),"")</f>
        <v>1</v>
      </c>
      <c r="AK534" s="4">
        <f t="shared" si="367"/>
        <v>4.8115954744124823</v>
      </c>
      <c r="AL534">
        <f>IF($B534&lt;&gt;"",IF(AK534=MIN(AK535:INDEX(AK535:AK$910,MATCH("_*",$B535:$B$911,0)-1)),1,""),"")</f>
        <v>1</v>
      </c>
      <c r="AN534" s="2">
        <f t="shared" si="386"/>
        <v>4.780605099657385</v>
      </c>
      <c r="AO534">
        <f>IF($B534&lt;&gt;"",IF(AN534=MIN(AN535:INDEX(AN535:AN$910,MATCH("_*",$B535:$B$911,0)-1)),1,""),"")</f>
        <v>1</v>
      </c>
      <c r="AP534">
        <f>IF($B534&lt;&gt;"",IF(ABS(AN534-MIN(AN535:INDEX(AN535:AN$910,MATCH("_*",$B535:$B$911,0)-1)))&lt;AP$8,(AN534-MIN(AN535:INDEX(AN535:AN$910,MATCH("_*",$B535:$B$911,0)-1)))^2,0),"")</f>
        <v>0</v>
      </c>
      <c r="AQ534" s="4">
        <f t="shared" si="368"/>
        <v>2.3468802071199586</v>
      </c>
      <c r="AR534">
        <f>IF($B534&lt;&gt;"",IF(AQ534=MIN(AQ535:INDEX(AQ535:AQ$910,MATCH("_*",$B535:$B$911,0)-1)),1,""),"")</f>
        <v>1</v>
      </c>
      <c r="AS534" s="4">
        <f t="shared" si="369"/>
        <v>10.606445863521932</v>
      </c>
      <c r="AT534">
        <f>IF($B534&lt;&gt;"",IF(AS534=MIN(AS535:INDEX(AS535:AS$910,MATCH("_*",$B535:$B$911,0)-1)),1,""),"")</f>
        <v>1</v>
      </c>
    </row>
    <row r="535" spans="1:46" x14ac:dyDescent="0.35">
      <c r="C535">
        <v>16</v>
      </c>
      <c r="D535">
        <v>-8</v>
      </c>
      <c r="E535">
        <v>1</v>
      </c>
      <c r="F535">
        <v>-2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f t="shared" ref="R535:R540" si="387">IF(E535&gt;0,E$9^E535,1)*IF(F535&gt;0,F$9^F535,1)*IF(G535&gt;0,G$9^G535,1)*IF(H535&gt;0,H$9^H535,1)*IF(I535&gt;0,I$9^I535,1)*IF(J535&gt;0,J$9^J535,1)*IF(K535&gt;0,K$9^K535,1)*IF(L535&gt;0,L$9^L535,1)*IF(M535&gt;0,M$9^M535,1)*IF(N535&gt;0,N$9^N535,1)*IF(O535&gt;0,O$9^O535,1)*IF(P535&gt;0,P$9^P535,1)*IF(Q535&gt;0,Q$9^Q535,1)</f>
        <v>5</v>
      </c>
      <c r="S535">
        <f t="shared" ref="S535:S540" si="388">IF(E535&lt;0,E$9^-E535,1)*IF(F535&lt;0,F$9^-F535,1)*IF(G535&lt;0,G$9^-G535,1)*IF(H535&lt;0,H$9^-H535,1)*IF(I535&lt;0,I$9^-I535,1)*IF(J535&lt;0,J$9^-J535,1)*IF(K535&lt;0,K$9^-K535,1)*IF(L535&lt;0,L$9^-L535,1)*IF(M535&lt;0,M$9^-M535,1)*IF(N535&lt;0,N$9^-N535,1)*IF(O535&lt;0,O$9^-O535,1)*IF(P535&lt;0,P$9^-P535,1)*IF(Q535&lt;0,Q$9^-Q535,1)</f>
        <v>49</v>
      </c>
      <c r="T535">
        <f t="shared" ref="T535:T540" si="389">IF(E535&gt;0,E535)+IF(F535&gt;0,F535)+IF(G535&gt;0,G535)+IF(H535&gt;0,H535)+IF(I535&gt;0,I535)+IF(J535&gt;0,J535)+IF(K535&gt;0,K535)+IF(L535&gt;0,L535)+IF(M535&gt;0,M535)+IF(N535&gt;0,N535)+IF(O535&gt;0,O535)+IF(P535&gt;0,P535)+IF(Q535&gt;0,Q535)</f>
        <v>1</v>
      </c>
      <c r="U535">
        <f t="shared" ref="U535:U540" si="390">ABS(IF(E535&lt;0,E535)+IF(F535&lt;0,F535)+IF(G535&lt;0,G535)+IF(H535&lt;0,H535)+IF(I535&lt;0,I535)+IF(J535&lt;0,J535)+IF(K535&lt;0,K535)+IF(L535&lt;0,L535)+IF(M535&lt;0,M535)+IF(N535&lt;0,N535)+IF(O535&lt;0,O535)+IF(P535&lt;0,P535)+IF(Q535&lt;0,Q535))</f>
        <v>2</v>
      </c>
      <c r="V535">
        <f t="shared" ref="V535:V540" si="391">IF(Q535&lt;&gt;0,Q$9,IF(P535&lt;&gt;0,P$9,IF(O535&lt;&gt;0,O$9,IF(N535&lt;&gt;0,N$9,IF(M535&lt;&gt;0,M$9,IF(L535&lt;&gt;0,L$9,IF(K535&lt;&gt;0,K$9,IF(J535&lt;&gt;0,J$9,IF(I535&lt;&gt;0,I$9,IF(H535&lt;&gt;0,H$9,IF(G535&lt;&gt;0,G$9,IF(F535&lt;&gt;0,F$9,IF(E535&lt;&gt;0,E$9,IF(D535&lt;&gt;0,D$9,IF(C535&lt;&gt;0,C$9,1)))))))))))))))</f>
        <v>7</v>
      </c>
      <c r="W535">
        <f t="shared" ref="W535:W540" si="392">IF(R535/S535=1,1,R535*S535/(2^IF(R535&gt;S535,T535,U535)*3^IF(R535&lt;S535,T535,U535))*V535/9)</f>
        <v>15.879629629629632</v>
      </c>
      <c r="X535">
        <f t="shared" ref="X535:X540" si="393">LOG(C$9^C535*D$9^D535*E$9^E535*F$9^F535*G$9^G535*H$9^H535*I$9^I535*J$9^J535*K$9^K535*L$9^L535*M$9^M535*N$9^N535*O$9^O535*P$9^P535*Q$9^Q535,2)*1200</f>
        <v>33.021894003485507</v>
      </c>
      <c r="Y535">
        <f t="shared" si="362"/>
        <v>10.033278319104383</v>
      </c>
      <c r="Z535" s="10">
        <f t="shared" si="384"/>
        <v>8</v>
      </c>
      <c r="AA535" s="10">
        <f t="shared" si="385"/>
        <v>0.32087880695412707</v>
      </c>
      <c r="AB535" s="14">
        <f t="shared" si="363"/>
        <v>3.8935974634614108</v>
      </c>
      <c r="AC535" t="str">
        <f>IF($B535&lt;&gt;"",IF(AB535=MIN(AB536:INDEX(AB536:AB$910,MATCH("_*",$B536:$B$911,0)-1)),1,""),"")</f>
        <v/>
      </c>
      <c r="AD535">
        <f t="shared" si="364"/>
        <v>5.0650879581155035</v>
      </c>
      <c r="AE535" t="str">
        <f>IF($B535&lt;&gt;"",IF(AD535=MIN(AD536:INDEX(AD536:AD$910,MATCH("_*",$B536:$B$911,0)-1)),1,""),"")</f>
        <v/>
      </c>
      <c r="AF535" s="3">
        <f t="shared" si="365"/>
        <v>6.486012548395264</v>
      </c>
      <c r="AG535" t="str">
        <f>IF($B535&lt;&gt;"",IF(AF535=MIN(AF536:INDEX(AF536:AF$910,MATCH("_*",$B536:$B$911,0)-1)),1,""),"")</f>
        <v/>
      </c>
      <c r="AH535" t="str">
        <f>IF($B535&lt;&gt;"",ABS(AF535-MIN(AF536:INDEX(AF536:AF$910,MATCH("_*",$B536:$B$911,0)-1))),"")</f>
        <v/>
      </c>
      <c r="AI535">
        <f t="shared" si="366"/>
        <v>5.4078165941287004</v>
      </c>
      <c r="AJ535" t="str">
        <f>IF($B535&lt;&gt;"",IF(AI535=MIN(AI536:INDEX(AI536:AI$910,MATCH("_*",$B536:$B$911,0)-1)),1,""),"")</f>
        <v/>
      </c>
      <c r="AK535">
        <f t="shared" si="367"/>
        <v>6.4381256587508044</v>
      </c>
      <c r="AL535" t="str">
        <f>IF($B535&lt;&gt;"",IF(AK535=MIN(AK536:INDEX(AK536:AK$910,MATCH("_*",$B536:$B$911,0)-1)),1,""),"")</f>
        <v/>
      </c>
      <c r="AN535" s="2">
        <f t="shared" si="386"/>
        <v>5.6329040356861206</v>
      </c>
      <c r="AO535" t="str">
        <f>IF($B535&lt;&gt;"",IF(AN535=MIN(AN536:INDEX(AN536:AN$910,MATCH("_*",$B536:$B$911,0)-1)),1,""),"")</f>
        <v/>
      </c>
      <c r="AP535" t="str">
        <f>IF($B535&lt;&gt;"",IF(ABS(AN535-MIN(AN536:INDEX(AN536:AN$910,MATCH("_*",$B536:$B$911,0)-1)))&lt;AP$8,(AN535-MIN(AN536:INDEX(AN536:AN$910,MATCH("_*",$B536:$B$911,0)-1)))^2,0),"")</f>
        <v/>
      </c>
      <c r="AQ535">
        <f t="shared" si="368"/>
        <v>3.2169474787197854</v>
      </c>
      <c r="AR535" t="str">
        <f>IF($B535&lt;&gt;"",IF(AQ535=MIN(AQ536:INDEX(AQ536:AQ$910,MATCH("_*",$B536:$B$911,0)-1)),1,""),"")</f>
        <v/>
      </c>
      <c r="AS535">
        <f t="shared" si="369"/>
        <v>14.556972454251795</v>
      </c>
      <c r="AT535" t="str">
        <f>IF($B535&lt;&gt;"",IF(AS535=MIN(AS536:INDEX(AS536:AS$910,MATCH("_*",$B536:$B$911,0)-1)),1,""),"")</f>
        <v/>
      </c>
    </row>
    <row r="536" spans="1:46" x14ac:dyDescent="0.35">
      <c r="C536">
        <v>4</v>
      </c>
      <c r="D536">
        <v>-3</v>
      </c>
      <c r="E536">
        <v>-2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1</v>
      </c>
      <c r="Q536">
        <v>0</v>
      </c>
      <c r="R536">
        <f t="shared" si="387"/>
        <v>43</v>
      </c>
      <c r="S536">
        <f t="shared" si="388"/>
        <v>25</v>
      </c>
      <c r="T536">
        <f t="shared" si="389"/>
        <v>1</v>
      </c>
      <c r="U536">
        <f t="shared" si="390"/>
        <v>2</v>
      </c>
      <c r="V536">
        <f t="shared" si="391"/>
        <v>43</v>
      </c>
      <c r="W536">
        <f t="shared" si="392"/>
        <v>285.33950617283949</v>
      </c>
      <c r="X536">
        <f t="shared" si="393"/>
        <v>33.025275316685729</v>
      </c>
      <c r="Y536">
        <f t="shared" si="362"/>
        <v>5.0334865188769147</v>
      </c>
      <c r="Z536" s="10">
        <f t="shared" si="384"/>
        <v>3</v>
      </c>
      <c r="AA536" s="10">
        <f t="shared" si="385"/>
        <v>0.31394872881126901</v>
      </c>
      <c r="AB536" s="14">
        <f t="shared" si="363"/>
        <v>6.5487520966475081</v>
      </c>
      <c r="AC536" t="str">
        <f>IF($B536&lt;&gt;"",IF(AB536=MIN(AB537:INDEX(AB537:AB$910,MATCH("_*",$B537:$B$911,0)-1)),1,""),"")</f>
        <v/>
      </c>
      <c r="AD536">
        <f t="shared" si="364"/>
        <v>8.1901634608754286</v>
      </c>
      <c r="AE536" t="str">
        <f>IF($B536&lt;&gt;"",IF(AD536=MIN(AD537:INDEX(AD537:AD$910,MATCH("_*",$B537:$B$911,0)-1)),1,""),"")</f>
        <v/>
      </c>
      <c r="AF536" s="3">
        <f t="shared" si="365"/>
        <v>9.0978634363380984</v>
      </c>
      <c r="AG536" t="str">
        <f>IF($B536&lt;&gt;"",IF(AF536=MIN(AF537:INDEX(AF537:AF$910,MATCH("_*",$B537:$B$911,0)-1)),1,""),"")</f>
        <v/>
      </c>
      <c r="AH536" t="str">
        <f>IF($B536&lt;&gt;"",ABS(AF536-MIN(AF537:INDEX(AF537:AF$910,MATCH("_*",$B537:$B$911,0)-1))),"")</f>
        <v/>
      </c>
      <c r="AI536">
        <f t="shared" si="366"/>
        <v>7.3072007091454001</v>
      </c>
      <c r="AJ536" t="str">
        <f>IF($B536&lt;&gt;"",IF(AI536=MIN(AI537:INDEX(AI537:AI$910,MATCH("_*",$B537:$B$911,0)-1)),1,""),"")</f>
        <v/>
      </c>
      <c r="AK536">
        <f t="shared" si="367"/>
        <v>8.4380192193148087</v>
      </c>
      <c r="AL536" t="str">
        <f>IF($B536&lt;&gt;"",IF(AK536=MIN(AK537:INDEX(AK537:AK$910,MATCH("_*",$B537:$B$911,0)-1)),1,""),"")</f>
        <v/>
      </c>
      <c r="AN536" s="2">
        <f t="shared" si="386"/>
        <v>8.7483876087524859</v>
      </c>
      <c r="AO536" t="str">
        <f>IF($B536&lt;&gt;"",IF(AN536=MIN(AN537:INDEX(AN537:AN$910,MATCH("_*",$B537:$B$911,0)-1)),1,""),"")</f>
        <v/>
      </c>
      <c r="AP536" t="str">
        <f>IF($B536&lt;&gt;"",IF(ABS(AN536-MIN(AN537:INDEX(AN537:AN$910,MATCH("_*",$B537:$B$911,0)-1)))&lt;AP$8,(AN536-MIN(AN537:INDEX(AN537:AN$910,MATCH("_*",$B537:$B$911,0)-1)))^2,0),"")</f>
        <v/>
      </c>
      <c r="AQ536">
        <f t="shared" si="368"/>
        <v>4.2041195839811438</v>
      </c>
      <c r="AR536" t="str">
        <f>IF($B536&lt;&gt;"",IF(AQ536=MIN(AQ537:INDEX(AQ537:AQ$910,MATCH("_*",$B537:$B$911,0)-1)),1,""),"")</f>
        <v/>
      </c>
      <c r="AS536">
        <f t="shared" si="369"/>
        <v>36.332352107854035</v>
      </c>
      <c r="AT536" t="str">
        <f>IF($B536&lt;&gt;"",IF(AS536=MIN(AS537:INDEX(AS537:AS$910,MATCH("_*",$B537:$B$911,0)-1)),1,""),"")</f>
        <v/>
      </c>
    </row>
    <row r="537" spans="1:46" x14ac:dyDescent="0.35">
      <c r="C537">
        <v>-12</v>
      </c>
      <c r="D537">
        <v>8</v>
      </c>
      <c r="E537">
        <v>0</v>
      </c>
      <c r="F537">
        <v>1</v>
      </c>
      <c r="G537">
        <v>-1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f t="shared" si="387"/>
        <v>7</v>
      </c>
      <c r="S537">
        <f t="shared" si="388"/>
        <v>11</v>
      </c>
      <c r="T537">
        <f t="shared" si="389"/>
        <v>1</v>
      </c>
      <c r="U537">
        <f t="shared" si="390"/>
        <v>1</v>
      </c>
      <c r="V537">
        <f t="shared" si="391"/>
        <v>11</v>
      </c>
      <c r="W537">
        <f t="shared" si="392"/>
        <v>15.685185185185187</v>
      </c>
      <c r="X537">
        <f t="shared" si="393"/>
        <v>33.147971027467491</v>
      </c>
      <c r="Y537">
        <f t="shared" si="362"/>
        <v>5.9589586592054413</v>
      </c>
      <c r="Z537" s="10">
        <f t="shared" ref="Z537:Z569" si="394">ABS(D537)</f>
        <v>8</v>
      </c>
      <c r="AA537" s="10">
        <f t="shared" si="385"/>
        <v>6.2481084981115487E-2</v>
      </c>
      <c r="AB537" s="14">
        <f t="shared" si="363"/>
        <v>3.319621238673919</v>
      </c>
      <c r="AC537" t="str">
        <f>IF($B537&lt;&gt;"",IF(AB537=MIN(AB538:INDEX(AB538:AB$910,MATCH("_*",$B538:$B$911,0)-1)),1,""),"")</f>
        <v/>
      </c>
      <c r="AD537">
        <f t="shared" si="364"/>
        <v>4.3573154890675871</v>
      </c>
      <c r="AE537" t="str">
        <f>IF($B537&lt;&gt;"",IF(AD537=MIN(AD538:INDEX(AD538:AD$910,MATCH("_*",$B538:$B$911,0)-1)),1,""),"")</f>
        <v/>
      </c>
      <c r="AF537" s="3">
        <f t="shared" si="365"/>
        <v>5.1664321250315126</v>
      </c>
      <c r="AG537" t="str">
        <f>IF($B537&lt;&gt;"",IF(AF537=MIN(AF538:INDEX(AF538:AF$910,MATCH("_*",$B538:$B$911,0)-1)),1,""),"")</f>
        <v/>
      </c>
      <c r="AH537" t="str">
        <f>IF($B537&lt;&gt;"",ABS(AF537-MIN(AF538:INDEX(AF538:AF$910,MATCH("_*",$B538:$B$911,0)-1))),"")</f>
        <v/>
      </c>
      <c r="AI537">
        <f t="shared" si="366"/>
        <v>3.1185922955421397</v>
      </c>
      <c r="AJ537" t="str">
        <f>IF($B537&lt;&gt;"",IF(AI537=MIN(AI538:INDEX(AI538:AI$910,MATCH("_*",$B538:$B$911,0)-1)),1,""),"")</f>
        <v/>
      </c>
      <c r="AK537">
        <f t="shared" si="367"/>
        <v>4.8115954744124823</v>
      </c>
      <c r="AL537" t="str">
        <f>IF($B537&lt;&gt;"",IF(AK537=MIN(AK538:INDEX(AK538:AK$910,MATCH("_*",$B538:$B$911,0)-1)),1,""),"")</f>
        <v/>
      </c>
      <c r="AN537" s="2">
        <f t="shared" si="386"/>
        <v>4.780605099657385</v>
      </c>
      <c r="AO537" t="str">
        <f>IF($B537&lt;&gt;"",IF(AN537=MIN(AN538:INDEX(AN538:AN$910,MATCH("_*",$B538:$B$911,0)-1)),1,""),"")</f>
        <v/>
      </c>
      <c r="AP537" t="str">
        <f>IF($B537&lt;&gt;"",IF(ABS(AN537-MIN(AN538:INDEX(AN538:AN$910,MATCH("_*",$B538:$B$911,0)-1)))&lt;AP$8,(AN537-MIN(AN538:INDEX(AN538:AN$910,MATCH("_*",$B538:$B$911,0)-1)))^2,0),"")</f>
        <v/>
      </c>
      <c r="AQ537">
        <f t="shared" si="368"/>
        <v>2.3468802071199586</v>
      </c>
      <c r="AR537" t="str">
        <f>IF($B537&lt;&gt;"",IF(AQ537=MIN(AQ538:INDEX(AQ538:AQ$910,MATCH("_*",$B538:$B$911,0)-1)),1,""),"")</f>
        <v/>
      </c>
      <c r="AS537">
        <f t="shared" si="369"/>
        <v>10.606445863521932</v>
      </c>
      <c r="AT537" t="str">
        <f>IF($B537&lt;&gt;"",IF(AS537=MIN(AS538:INDEX(AS538:AS$910,MATCH("_*",$B538:$B$911,0)-1)),1,""),"")</f>
        <v/>
      </c>
    </row>
    <row r="538" spans="1:46" x14ac:dyDescent="0.35">
      <c r="C538">
        <v>5</v>
      </c>
      <c r="D538">
        <v>-8</v>
      </c>
      <c r="E538">
        <v>0</v>
      </c>
      <c r="F538">
        <v>0</v>
      </c>
      <c r="G538">
        <v>1</v>
      </c>
      <c r="H538">
        <v>0</v>
      </c>
      <c r="I538">
        <v>0</v>
      </c>
      <c r="J538">
        <v>1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f t="shared" si="387"/>
        <v>209</v>
      </c>
      <c r="S538">
        <f t="shared" si="388"/>
        <v>1</v>
      </c>
      <c r="T538">
        <f t="shared" si="389"/>
        <v>2</v>
      </c>
      <c r="U538">
        <f t="shared" si="390"/>
        <v>0</v>
      </c>
      <c r="V538">
        <f t="shared" si="391"/>
        <v>19</v>
      </c>
      <c r="W538">
        <f t="shared" si="392"/>
        <v>110.30555555555556</v>
      </c>
      <c r="X538">
        <f t="shared" si="393"/>
        <v>33.190951573960135</v>
      </c>
      <c r="Y538">
        <f t="shared" si="362"/>
        <v>10.043687809628768</v>
      </c>
      <c r="Z538" s="10">
        <f t="shared" si="394"/>
        <v>8</v>
      </c>
      <c r="AA538" s="10">
        <f t="shared" si="385"/>
        <v>2.5608520500384202E-2</v>
      </c>
      <c r="AB538" s="14">
        <f t="shared" si="363"/>
        <v>5.9651355572785612</v>
      </c>
      <c r="AC538" t="str">
        <f>IF($B538&lt;&gt;"",IF(AB538=MIN(AB539:INDEX(AB539:AB$910,MATCH("_*",$B539:$B$911,0)-1)),1,""),"")</f>
        <v/>
      </c>
      <c r="AD538">
        <f t="shared" si="364"/>
        <v>7.866656117334319</v>
      </c>
      <c r="AE538" t="str">
        <f>IF($B538&lt;&gt;"",IF(AD538=MIN(AD539:INDEX(AD539:AD$910,MATCH("_*",$B539:$B$911,0)-1)),1,""),"")</f>
        <v/>
      </c>
      <c r="AF538" s="3">
        <f t="shared" si="365"/>
        <v>9.2859331865572745</v>
      </c>
      <c r="AG538" t="str">
        <f>IF($B538&lt;&gt;"",IF(AF538=MIN(AF539:INDEX(AF539:AF$910,MATCH("_*",$B539:$B$911,0)-1)),1,""),"")</f>
        <v/>
      </c>
      <c r="AH538" t="str">
        <f>IF($B538&lt;&gt;"",ABS(AF538-MIN(AF539:INDEX(AF539:AF$910,MATCH("_*",$B539:$B$911,0)-1))),"")</f>
        <v/>
      </c>
      <c r="AI538">
        <f t="shared" si="366"/>
        <v>7.9745260004484777</v>
      </c>
      <c r="AJ538" t="str">
        <f>IF($B538&lt;&gt;"",IF(AI538=MIN(AI539:INDEX(AI539:AI$910,MATCH("_*",$B539:$B$911,0)-1)),1,""),"")</f>
        <v/>
      </c>
      <c r="AK538">
        <f t="shared" si="367"/>
        <v>9.2467667760021683</v>
      </c>
      <c r="AL538" t="str">
        <f>IF($B538&lt;&gt;"",IF(AK538=MIN(AK539:INDEX(AK539:AK$910,MATCH("_*",$B539:$B$911,0)-1)),1,""),"")</f>
        <v/>
      </c>
      <c r="AN538" s="2">
        <f t="shared" si="386"/>
        <v>8.1948292578120174</v>
      </c>
      <c r="AO538" t="str">
        <f>IF($B538&lt;&gt;"",IF(AN538=MIN(AN539:INDEX(AN539:AN$910,MATCH("_*",$B539:$B$911,0)-1)),1,""),"")</f>
        <v/>
      </c>
      <c r="AP538" t="str">
        <f>IF($B538&lt;&gt;"",IF(ABS(AN538-MIN(AN539:INDEX(AN539:AN$910,MATCH("_*",$B539:$B$911,0)-1)))&lt;AP$8,(AN538-MIN(AN539:INDEX(AN539:AN$910,MATCH("_*",$B539:$B$911,0)-1)))^2,0),"")</f>
        <v/>
      </c>
      <c r="AQ538">
        <f t="shared" si="368"/>
        <v>4.4491572368591488</v>
      </c>
      <c r="AR538" t="str">
        <f>IF($B538&lt;&gt;"",IF(AQ538=MIN(AQ539:INDEX(AQ539:AQ$910,MATCH("_*",$B539:$B$911,0)-1)),1,""),"")</f>
        <v/>
      </c>
      <c r="AS538">
        <f t="shared" si="369"/>
        <v>27.765703524648035</v>
      </c>
      <c r="AT538" t="str">
        <f>IF($B538&lt;&gt;"",IF(AS538=MIN(AS539:INDEX(AS539:AS$910,MATCH("_*",$B539:$B$911,0)-1)),1,""),"")</f>
        <v/>
      </c>
    </row>
    <row r="539" spans="1:46" x14ac:dyDescent="0.35">
      <c r="C539">
        <v>-15</v>
      </c>
      <c r="D539">
        <v>12</v>
      </c>
      <c r="E539">
        <v>-2</v>
      </c>
      <c r="F539">
        <v>-1</v>
      </c>
      <c r="G539">
        <v>1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f t="shared" si="387"/>
        <v>11</v>
      </c>
      <c r="S539">
        <f t="shared" si="388"/>
        <v>175</v>
      </c>
      <c r="T539">
        <f t="shared" si="389"/>
        <v>1</v>
      </c>
      <c r="U539">
        <f t="shared" si="390"/>
        <v>3</v>
      </c>
      <c r="V539">
        <f t="shared" si="391"/>
        <v>11</v>
      </c>
      <c r="W539">
        <f t="shared" si="392"/>
        <v>98.032407407407405</v>
      </c>
      <c r="X539">
        <f t="shared" si="393"/>
        <v>33.324618550611113</v>
      </c>
      <c r="Y539">
        <f t="shared" si="362"/>
        <v>9.9480818276435237</v>
      </c>
      <c r="Z539" s="10">
        <f t="shared" si="394"/>
        <v>12</v>
      </c>
      <c r="AA539" s="10">
        <f t="shared" si="385"/>
        <v>0.29956202272272492</v>
      </c>
      <c r="AB539" s="14">
        <f t="shared" si="363"/>
        <v>6.1223708344072199</v>
      </c>
      <c r="AC539" t="str">
        <f>IF($B539&lt;&gt;"",IF(AB539=MIN(AB540:INDEX(AB540:AB$910,MATCH("_*",$B540:$B$911,0)-1)),1,""),"")</f>
        <v/>
      </c>
      <c r="AD539">
        <f t="shared" si="364"/>
        <v>12.785711233349137</v>
      </c>
      <c r="AE539" t="str">
        <f>IF($B539&lt;&gt;"",IF(AD539=MIN(AD540:INDEX(AD540:AD$910,MATCH("_*",$B540:$B$911,0)-1)),1,""),"")</f>
        <v/>
      </c>
      <c r="AF539" s="3">
        <f t="shared" si="365"/>
        <v>9.0821623944538494</v>
      </c>
      <c r="AG539" t="str">
        <f>IF($B539&lt;&gt;"",IF(AF539=MIN(AF540:INDEX(AF540:AF$910,MATCH("_*",$B540:$B$911,0)-1)),1,""),"")</f>
        <v/>
      </c>
      <c r="AH539" t="str">
        <f>IF($B539&lt;&gt;"",ABS(AF539-MIN(AF540:INDEX(AF540:AF$910,MATCH("_*",$B540:$B$911,0)-1))),"")</f>
        <v/>
      </c>
      <c r="AI539">
        <f t="shared" si="366"/>
        <v>12.956548997790932</v>
      </c>
      <c r="AJ539" t="str">
        <f>IF($B539&lt;&gt;"",IF(AI539=MIN(AI540:INDEX(AI540:AI$910,MATCH("_*",$B540:$B$911,0)-1)),1,""),"")</f>
        <v/>
      </c>
      <c r="AK539">
        <f t="shared" si="367"/>
        <v>9.4283492429550062</v>
      </c>
      <c r="AL539" t="str">
        <f>IF($B539&lt;&gt;"",IF(AK539=MIN(AK540:INDEX(AK540:AK$910,MATCH("_*",$B540:$B$911,0)-1)),1,""),"")</f>
        <v/>
      </c>
      <c r="AN539" s="2">
        <f t="shared" si="386"/>
        <v>13.006156781555394</v>
      </c>
      <c r="AO539" t="str">
        <f>IF($B539&lt;&gt;"",IF(AN539=MIN(AN540:INDEX(AN540:AN$910,MATCH("_*",$B540:$B$911,0)-1)),1,""),"")</f>
        <v/>
      </c>
      <c r="AP539" t="str">
        <f>IF($B539&lt;&gt;"",IF(ABS(AN539-MIN(AN540:INDEX(AN540:AN$910,MATCH("_*",$B540:$B$911,0)-1)))&lt;AP$8,(AN539-MIN(AN540:INDEX(AN540:AN$910,MATCH("_*",$B540:$B$911,0)-1)))^2,0),"")</f>
        <v/>
      </c>
      <c r="AQ539">
        <f t="shared" si="368"/>
        <v>4.4650323744312441</v>
      </c>
      <c r="AR539" t="str">
        <f>IF($B539&lt;&gt;"",IF(AQ539=MIN(AQ540:INDEX(AQ540:AQ$910,MATCH("_*",$B540:$B$911,0)-1)),1,""),"")</f>
        <v/>
      </c>
      <c r="AS539">
        <f t="shared" si="369"/>
        <v>57.83631413965098</v>
      </c>
      <c r="AT539" t="str">
        <f>IF($B539&lt;&gt;"",IF(AS539=MIN(AS540:INDEX(AS540:AS$910,MATCH("_*",$B540:$B$911,0)-1)),1,""),"")</f>
        <v/>
      </c>
    </row>
    <row r="540" spans="1:46" x14ac:dyDescent="0.35">
      <c r="C540">
        <v>12</v>
      </c>
      <c r="D540">
        <v>-2</v>
      </c>
      <c r="E540">
        <v>-5</v>
      </c>
      <c r="F540">
        <v>1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f t="shared" si="387"/>
        <v>7</v>
      </c>
      <c r="S540">
        <f t="shared" si="388"/>
        <v>3125</v>
      </c>
      <c r="T540">
        <f t="shared" si="389"/>
        <v>1</v>
      </c>
      <c r="U540">
        <f t="shared" si="390"/>
        <v>5</v>
      </c>
      <c r="V540">
        <f t="shared" si="391"/>
        <v>7</v>
      </c>
      <c r="W540">
        <f t="shared" si="392"/>
        <v>177.22800925925927</v>
      </c>
      <c r="X540">
        <f t="shared" si="393"/>
        <v>33.347335414175944</v>
      </c>
      <c r="Y540">
        <f t="shared" si="362"/>
        <v>4.0533169324082028</v>
      </c>
      <c r="Z540" s="10">
        <f t="shared" si="394"/>
        <v>2</v>
      </c>
      <c r="AA540" s="10">
        <f t="shared" si="385"/>
        <v>0.34612075015876087</v>
      </c>
      <c r="AB540" s="14">
        <f t="shared" si="363"/>
        <v>5.5411665201080114</v>
      </c>
      <c r="AC540" t="str">
        <f>IF($B540&lt;&gt;"",IF(AB540=MIN(AB541:INDEX(AB541:AB$910,MATCH("_*",$B541:$B$911,0)-1)),1,""),"")</f>
        <v/>
      </c>
      <c r="AD540">
        <f t="shared" si="364"/>
        <v>7.4864353534848425</v>
      </c>
      <c r="AE540" t="str">
        <f>IF($B540&lt;&gt;"",IF(AD540=MIN(AD541:INDEX(AD541:AD$910,MATCH("_*",$B541:$B$911,0)-1)),1,""),"")</f>
        <v/>
      </c>
      <c r="AF540" s="3">
        <f t="shared" si="365"/>
        <v>8.1624453162604347</v>
      </c>
      <c r="AG540" t="str">
        <f>IF($B540&lt;&gt;"",IF(AF540=MIN(AF541:INDEX(AF541:AF$910,MATCH("_*",$B541:$B$911,0)-1)),1,""),"")</f>
        <v/>
      </c>
      <c r="AH540" t="str">
        <f>IF($B540&lt;&gt;"",ABS(AF540-MIN(AF541:INDEX(AF541:AF$910,MATCH("_*",$B541:$B$911,0)-1))),"")</f>
        <v/>
      </c>
      <c r="AI540">
        <f t="shared" si="366"/>
        <v>6.1567080496888762</v>
      </c>
      <c r="AJ540" t="str">
        <f>IF($B540&lt;&gt;"",IF(AI540=MIN(AI541:INDEX(AI541:AI$910,MATCH("_*",$B541:$B$911,0)-1)),1,""),"")</f>
        <v/>
      </c>
      <c r="AK540">
        <f t="shared" si="367"/>
        <v>7.6368266831066443</v>
      </c>
      <c r="AL540" t="str">
        <f>IF($B540&lt;&gt;"",IF(AK540=MIN(AK541:INDEX(AK541:AK$910,MATCH("_*",$B541:$B$911,0)-1)),1,""),"")</f>
        <v/>
      </c>
      <c r="AN540" s="2">
        <f t="shared" si="386"/>
        <v>7.9802042980753223</v>
      </c>
      <c r="AO540" t="str">
        <f>IF($B540&lt;&gt;"",IF(AN540=MIN(AN541:INDEX(AN541:AN$910,MATCH("_*",$B541:$B$911,0)-1)),1,""),"")</f>
        <v/>
      </c>
      <c r="AP540" t="str">
        <f>IF($B540&lt;&gt;"",IF(ABS(AN540-MIN(AN541:INDEX(AN541:AN$910,MATCH("_*",$B541:$B$911,0)-1)))&lt;AP$8,(AN540-MIN(AN541:INDEX(AN541:AN$910,MATCH("_*",$B541:$B$911,0)-1)))^2,0),"")</f>
        <v/>
      </c>
      <c r="AQ540">
        <f t="shared" si="368"/>
        <v>3.6984331519693598</v>
      </c>
      <c r="AR540" t="str">
        <f>IF($B540&lt;&gt;"",IF(AQ540=MIN(AQ541:INDEX(AQ541:AQ$910,MATCH("_*",$B541:$B$911,0)-1)),1,""),"")</f>
        <v/>
      </c>
      <c r="AS540">
        <f t="shared" si="369"/>
        <v>26.888751834924978</v>
      </c>
      <c r="AT540" t="str">
        <f>IF($B540&lt;&gt;"",IF(AS540=MIN(AS541:INDEX(AS541:AS$910,MATCH("_*",$B541:$B$911,0)-1)),1,""),"")</f>
        <v/>
      </c>
    </row>
    <row r="541" spans="1:46" x14ac:dyDescent="0.35">
      <c r="A541" s="7" t="s">
        <v>219</v>
      </c>
      <c r="B541" t="s">
        <v>70</v>
      </c>
      <c r="C541">
        <v>2</v>
      </c>
      <c r="D541">
        <v>-1</v>
      </c>
      <c r="E541">
        <v>0</v>
      </c>
      <c r="F541">
        <v>0</v>
      </c>
      <c r="G541">
        <v>0</v>
      </c>
      <c r="H541">
        <v>1</v>
      </c>
      <c r="I541">
        <v>-1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f t="shared" ref="R541:R569" si="395">IF(E541&gt;0,E$9^E541,1)*IF(F541&gt;0,F$9^F541,1)*IF(G541&gt;0,G$9^G541,1)*IF(H541&gt;0,H$9^H541,1)*IF(I541&gt;0,I$9^I541,1)*IF(J541&gt;0,J$9^J541,1)*IF(K541&gt;0,K$9^K541,1)*IF(L541&gt;0,L$9^L541,1)*IF(M541&gt;0,M$9^M541,1)*IF(N541&gt;0,N$9^N541,1)*IF(O541&gt;0,O$9^O541,1)*IF(P541&gt;0,P$9^P541,1)*IF(Q541&gt;0,Q$9^Q541,1)</f>
        <v>13</v>
      </c>
      <c r="S541">
        <f t="shared" ref="S541:S569" si="396">IF(E541&lt;0,E$9^-E541,1)*IF(F541&lt;0,F$9^-F541,1)*IF(G541&lt;0,G$9^-G541,1)*IF(H541&lt;0,H$9^-H541,1)*IF(I541&lt;0,I$9^-I541,1)*IF(J541&lt;0,J$9^-J541,1)*IF(K541&lt;0,K$9^-K541,1)*IF(L541&lt;0,L$9^-L541,1)*IF(M541&lt;0,M$9^-M541,1)*IF(N541&lt;0,N$9^-N541,1)*IF(O541&lt;0,O$9^-O541,1)*IF(P541&lt;0,P$9^-P541,1)*IF(Q541&lt;0,Q$9^-Q541,1)</f>
        <v>17</v>
      </c>
      <c r="T541">
        <f t="shared" ref="T541:T569" si="397">IF(E541&gt;0,E541)+IF(F541&gt;0,F541)+IF(G541&gt;0,G541)+IF(H541&gt;0,H541)+IF(I541&gt;0,I541)+IF(J541&gt;0,J541)+IF(K541&gt;0,K541)+IF(L541&gt;0,L541)+IF(M541&gt;0,M541)+IF(N541&gt;0,N541)+IF(O541&gt;0,O541)+IF(P541&gt;0,P541)+IF(Q541&gt;0,Q541)</f>
        <v>1</v>
      </c>
      <c r="U541">
        <f t="shared" ref="U541:U569" si="398">ABS(IF(E541&lt;0,E541)+IF(F541&lt;0,F541)+IF(G541&lt;0,G541)+IF(H541&lt;0,H541)+IF(I541&lt;0,I541)+IF(J541&lt;0,J541)+IF(K541&lt;0,K541)+IF(L541&lt;0,L541)+IF(M541&lt;0,M541)+IF(N541&lt;0,N541)+IF(O541&lt;0,O541)+IF(P541&lt;0,P541)+IF(Q541&lt;0,Q541))</f>
        <v>1</v>
      </c>
      <c r="V541">
        <f t="shared" ref="V541:V569" si="399">IF(Q541&lt;&gt;0,Q$9,IF(P541&lt;&gt;0,P$9,IF(O541&lt;&gt;0,O$9,IF(N541&lt;&gt;0,N$9,IF(M541&lt;&gt;0,M$9,IF(L541&lt;&gt;0,L$9,IF(K541&lt;&gt;0,K$9,IF(J541&lt;&gt;0,J$9,IF(I541&lt;&gt;0,I$9,IF(H541&lt;&gt;0,H$9,IF(G541&lt;&gt;0,G$9,IF(F541&lt;&gt;0,F$9,IF(E541&lt;&gt;0,E$9,IF(D541&lt;&gt;0,D$9,IF(C541&lt;&gt;0,C$9,1)))))))))))))))</f>
        <v>17</v>
      </c>
      <c r="W541">
        <f t="shared" ref="W541:W569" si="400">IF(R541/S541=1,1,R541*S541/(2^IF(R541&gt;S541,T541,U541)*3^IF(R541&lt;S541,T541,U541))*V541/9)</f>
        <v>69.574074074074076</v>
      </c>
      <c r="X541">
        <f t="shared" ref="X541:X569" si="401">LOG(C$9^C541*D$9^D541*E$9^E541*F$9^F541*G$9^G541*H$9^H541*I$9^I541*J$9^J541*K$9^K541*L$9^L541*M$9^M541*N$9^N541*O$9^O541*P$9^P541*Q$9^Q541,2)*1200</f>
        <v>33.617251403515773</v>
      </c>
      <c r="Y541">
        <f t="shared" si="362"/>
        <v>3.0699366432293438</v>
      </c>
      <c r="Z541" s="10">
        <f t="shared" si="394"/>
        <v>1</v>
      </c>
      <c r="AA541" s="10">
        <f t="shared" si="385"/>
        <v>0.10068030393755123</v>
      </c>
      <c r="AB541" s="14">
        <f t="shared" si="363"/>
        <v>4.0645701184202174</v>
      </c>
      <c r="AC541" t="str">
        <f>IF($B541&lt;&gt;"",IF(AB541=MIN(AB542:INDEX(AB542:AB$910,MATCH("_*",$B542:$B$911,0)-1)),1,""),"")</f>
        <v/>
      </c>
      <c r="AD541">
        <f t="shared" si="364"/>
        <v>6.1290314957220851</v>
      </c>
      <c r="AE541" t="str">
        <f>IF($B541&lt;&gt;"",IF(AD541=MIN(AD542:INDEX(AD542:AD$910,MATCH("_*",$B542:$B$911,0)-1)),1,""),"")</f>
        <v/>
      </c>
      <c r="AF541" s="3">
        <f t="shared" si="365"/>
        <v>6.5882704990339489</v>
      </c>
      <c r="AG541" t="str">
        <f>IF($B541&lt;&gt;"",IF(AF541=MIN(AF542:INDEX(AF542:AF$910,MATCH("_*",$B542:$B$911,0)-1)),1,""),"")</f>
        <v/>
      </c>
      <c r="AH541">
        <f>IF($B541&lt;&gt;"",ABS(AF541-MIN(AF542:INDEX(AF542:AF$910,MATCH("_*",$B542:$B$911,0)-1))),"")</f>
        <v>1.0403601337106085</v>
      </c>
      <c r="AI541">
        <f t="shared" si="366"/>
        <v>4.4302103857381736</v>
      </c>
      <c r="AJ541" t="str">
        <f>IF($B541&lt;&gt;"",IF(AI541=MIN(AI542:INDEX(AI542:AI$910,MATCH("_*",$B542:$B$911,0)-1)),1,""),"")</f>
        <v/>
      </c>
      <c r="AK541">
        <f t="shared" si="367"/>
        <v>6.1953039106981009</v>
      </c>
      <c r="AL541" t="str">
        <f>IF($B541&lt;&gt;"",IF(AK541=MIN(AK542:INDEX(AK542:AK$910,MATCH("_*",$B542:$B$911,0)-1)),1,""),"")</f>
        <v/>
      </c>
      <c r="AN541" s="2">
        <f t="shared" si="386"/>
        <v>6.3462113850292621</v>
      </c>
      <c r="AO541" t="str">
        <f>IF($B541&lt;&gt;"",IF(AN541=MIN(AN542:INDEX(AN542:AN$910,MATCH("_*",$B542:$B$911,0)-1)),1,""),"")</f>
        <v/>
      </c>
      <c r="AP541">
        <f>IF($B541&lt;&gt;"",IF(ABS(AN541-MIN(AN542:INDEX(AN542:AN$910,MATCH("_*",$B542:$B$911,0)-1)))&lt;AP$8,(AN541-MIN(AN542:INDEX(AN542:AN$910,MATCH("_*",$B542:$B$911,0)-1)))^2,0),"")</f>
        <v>0.48123368149008311</v>
      </c>
      <c r="AQ541">
        <f t="shared" si="368"/>
        <v>2.906125730091353</v>
      </c>
      <c r="AR541" t="str">
        <f>IF($B541&lt;&gt;"",IF(AQ541=MIN(AQ542:INDEX(AQ542:AQ$910,MATCH("_*",$B542:$B$911,0)-1)),1,""),"")</f>
        <v/>
      </c>
      <c r="AS541">
        <f t="shared" si="369"/>
        <v>15.125749693466934</v>
      </c>
      <c r="AT541" t="str">
        <f>IF($B541&lt;&gt;"",IF(AS541=MIN(AS542:INDEX(AS542:AS$910,MATCH("_*",$B542:$B$911,0)-1)),1,""),"")</f>
        <v/>
      </c>
    </row>
    <row r="542" spans="1:46" x14ac:dyDescent="0.35">
      <c r="C542">
        <v>8</v>
      </c>
      <c r="D542">
        <v>-5</v>
      </c>
      <c r="E542">
        <v>-3</v>
      </c>
      <c r="F542">
        <v>0</v>
      </c>
      <c r="G542">
        <v>2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f t="shared" si="395"/>
        <v>121</v>
      </c>
      <c r="S542">
        <f t="shared" si="396"/>
        <v>125</v>
      </c>
      <c r="T542">
        <f t="shared" si="397"/>
        <v>2</v>
      </c>
      <c r="U542">
        <f t="shared" si="398"/>
        <v>3</v>
      </c>
      <c r="V542">
        <f t="shared" si="399"/>
        <v>11</v>
      </c>
      <c r="W542">
        <f t="shared" si="400"/>
        <v>256.75154320987656</v>
      </c>
      <c r="X542">
        <f t="shared" si="401"/>
        <v>33.919738808072168</v>
      </c>
      <c r="Y542">
        <f t="shared" si="362"/>
        <v>7.0885618947494944</v>
      </c>
      <c r="Z542" s="10">
        <f t="shared" si="394"/>
        <v>5</v>
      </c>
      <c r="AA542" s="10">
        <f t="shared" si="385"/>
        <v>0.48072550333824893</v>
      </c>
      <c r="AB542" s="14">
        <f t="shared" si="363"/>
        <v>6.7127748346188909</v>
      </c>
      <c r="AC542" t="str">
        <f>IF($B542&lt;&gt;"",IF(AB542=MIN(AB543:INDEX(AB543:AB$910,MATCH("_*",$B543:$B$911,0)-1)),1,""),"")</f>
        <v/>
      </c>
      <c r="AD542">
        <f t="shared" si="364"/>
        <v>8.1423087869287993</v>
      </c>
      <c r="AE542" t="str">
        <f>IF($B542&lt;&gt;"",IF(AD542=MIN(AD543:INDEX(AD543:AD$910,MATCH("_*",$B543:$B$911,0)-1)),1,""),"")</f>
        <v/>
      </c>
      <c r="AF542" s="3">
        <f t="shared" si="365"/>
        <v>9.5318626502100212</v>
      </c>
      <c r="AG542" t="str">
        <f>IF($B542&lt;&gt;"",IF(AF542=MIN(AF543:INDEX(AF543:AF$910,MATCH("_*",$B543:$B$911,0)-1)),1,""),"")</f>
        <v/>
      </c>
      <c r="AH542" t="str">
        <f>IF($B542&lt;&gt;"",ABS(AF542-MIN(AF543:INDEX(AF543:AF$910,MATCH("_*",$B543:$B$911,0)-1))),"")</f>
        <v/>
      </c>
      <c r="AI542">
        <f t="shared" si="366"/>
        <v>7.3177916762024608</v>
      </c>
      <c r="AJ542" t="str">
        <f>IF($B542&lt;&gt;"",IF(AI542=MIN(AI543:INDEX(AI543:AI$910,MATCH("_*",$B543:$B$911,0)-1)),1,""),"")</f>
        <v/>
      </c>
      <c r="AK542">
        <f t="shared" si="367"/>
        <v>8.6469609285727351</v>
      </c>
      <c r="AL542" t="str">
        <f>IF($B542&lt;&gt;"",IF(AK542=MIN(AK543:INDEX(AK543:AK$910,MATCH("_*",$B543:$B$911,0)-1)),1,""),"")</f>
        <v/>
      </c>
      <c r="AN542" s="2">
        <f t="shared" si="386"/>
        <v>9.0205450909488292</v>
      </c>
      <c r="AO542" t="str">
        <f>IF($B542&lt;&gt;"",IF(AN542=MIN(AN543:INDEX(AN543:AN$910,MATCH("_*",$B543:$B$911,0)-1)),1,""),"")</f>
        <v/>
      </c>
      <c r="AP542" t="str">
        <f>IF($B542&lt;&gt;"",IF(ABS(AN542-MIN(AN543:INDEX(AN543:AN$910,MATCH("_*",$B543:$B$911,0)-1)))&lt;AP$8,(AN542-MIN(AN543:INDEX(AN543:AN$910,MATCH("_*",$B543:$B$911,0)-1)))^2,0),"")</f>
        <v/>
      </c>
      <c r="AQ542">
        <f t="shared" si="368"/>
        <v>4.2691529301214581</v>
      </c>
      <c r="AR542" t="str">
        <f>IF($B542&lt;&gt;"",IF(AQ542=MIN(AQ543:INDEX(AQ543:AQ$910,MATCH("_*",$B543:$B$911,0)-1)),1,""),"")</f>
        <v/>
      </c>
      <c r="AS542">
        <f t="shared" si="369"/>
        <v>36.019915949770692</v>
      </c>
      <c r="AT542" t="str">
        <f>IF($B542&lt;&gt;"",IF(AS542=MIN(AS543:INDEX(AS543:AS$910,MATCH("_*",$B543:$B$911,0)-1)),1,""),"")</f>
        <v/>
      </c>
    </row>
    <row r="543" spans="1:46" x14ac:dyDescent="0.35">
      <c r="C543">
        <v>0</v>
      </c>
      <c r="D543">
        <v>6</v>
      </c>
      <c r="E543">
        <v>-1</v>
      </c>
      <c r="F543">
        <v>0</v>
      </c>
      <c r="G543">
        <v>-1</v>
      </c>
      <c r="H543">
        <v>-1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f t="shared" si="395"/>
        <v>1</v>
      </c>
      <c r="S543">
        <f t="shared" si="396"/>
        <v>715</v>
      </c>
      <c r="T543">
        <f t="shared" si="397"/>
        <v>0</v>
      </c>
      <c r="U543">
        <f t="shared" si="398"/>
        <v>3</v>
      </c>
      <c r="V543">
        <f t="shared" si="399"/>
        <v>13</v>
      </c>
      <c r="W543">
        <f t="shared" si="400"/>
        <v>129.09722222222223</v>
      </c>
      <c r="X543">
        <f t="shared" si="401"/>
        <v>33.570687193422543</v>
      </c>
      <c r="Y543">
        <f t="shared" si="362"/>
        <v>3.9329304848287499</v>
      </c>
      <c r="Z543" s="10">
        <f t="shared" si="394"/>
        <v>6</v>
      </c>
      <c r="AA543" s="10">
        <f t="shared" si="385"/>
        <v>0.19611470929982033</v>
      </c>
      <c r="AB543" s="14">
        <f t="shared" si="363"/>
        <v>5.2651944494874234</v>
      </c>
      <c r="AC543" t="str">
        <f>IF($B543&lt;&gt;"",IF(AB543=MIN(AB544:INDEX(AB544:AB$910,MATCH("_*",$B544:$B$911,0)-1)),1,""),"")</f>
        <v/>
      </c>
      <c r="AD543">
        <f t="shared" si="364"/>
        <v>7.1086157172279716</v>
      </c>
      <c r="AE543" t="str">
        <f>IF($B543&lt;&gt;"",IF(AD543=MIN(AD544:INDEX(AD544:AD$910,MATCH("_*",$B544:$B$911,0)-1)),1,""),"")</f>
        <v/>
      </c>
      <c r="AF543" s="3">
        <f t="shared" si="365"/>
        <v>7.6763692859688479</v>
      </c>
      <c r="AG543" t="str">
        <f>IF($B543&lt;&gt;"",IF(AF543=MIN(AF544:INDEX(AF544:AF$910,MATCH("_*",$B544:$B$911,0)-1)),1,""),"")</f>
        <v/>
      </c>
      <c r="AH543" t="str">
        <f>IF($B543&lt;&gt;"",ABS(AF543-MIN(AF544:INDEX(AF544:AF$910,MATCH("_*",$B544:$B$911,0)-1))),"")</f>
        <v/>
      </c>
      <c r="AI543">
        <f t="shared" si="366"/>
        <v>5.596075624892161</v>
      </c>
      <c r="AJ543" t="str">
        <f>IF($B543&lt;&gt;"",IF(AI543=MIN(AI544:INDEX(AI544:AI$910,MATCH("_*",$B544:$B$911,0)-1)),1,""),"")</f>
        <v/>
      </c>
      <c r="AK543">
        <f t="shared" si="367"/>
        <v>7.5605516830828963</v>
      </c>
      <c r="AL543" t="str">
        <f>IF($B543&lt;&gt;"",IF(AK543=MIN(AK544:INDEX(AK544:AK$910,MATCH("_*",$B544:$B$911,0)-1)),1,""),"")</f>
        <v/>
      </c>
      <c r="AN543" s="2">
        <f t="shared" si="386"/>
        <v>7.4662968366049842</v>
      </c>
      <c r="AO543" t="str">
        <f>IF($B543&lt;&gt;"",IF(AN543=MIN(AN544:INDEX(AN544:AN$910,MATCH("_*",$B544:$B$911,0)-1)),1,""),"")</f>
        <v/>
      </c>
      <c r="AP543" t="str">
        <f>IF($B543&lt;&gt;"",IF(ABS(AN543-MIN(AN544:INDEX(AN544:AN$910,MATCH("_*",$B544:$B$911,0)-1)))&lt;AP$8,(AN543-MIN(AN544:INDEX(AN544:AN$910,MATCH("_*",$B544:$B$911,0)-1)))^2,0),"")</f>
        <v/>
      </c>
      <c r="AQ543">
        <f t="shared" si="368"/>
        <v>3.5829510522910066</v>
      </c>
      <c r="AR543" t="str">
        <f>IF($B543&lt;&gt;"",IF(AQ543=MIN(AQ544:INDEX(AQ544:AQ$910,MATCH("_*",$B544:$B$911,0)-1)),1,""),"")</f>
        <v/>
      </c>
      <c r="AS543">
        <f t="shared" si="369"/>
        <v>22.770130940906839</v>
      </c>
      <c r="AT543" t="str">
        <f>IF($B543&lt;&gt;"",IF(AS543=MIN(AS544:INDEX(AS544:AS$910,MATCH("_*",$B544:$B$911,0)-1)),1,""),"")</f>
        <v/>
      </c>
    </row>
    <row r="544" spans="1:46" x14ac:dyDescent="0.35">
      <c r="C544">
        <v>-20</v>
      </c>
      <c r="D544">
        <v>14</v>
      </c>
      <c r="E544">
        <v>-1</v>
      </c>
      <c r="F544">
        <v>0</v>
      </c>
      <c r="G544">
        <v>0</v>
      </c>
      <c r="H544">
        <v>0</v>
      </c>
      <c r="I544">
        <v>-1</v>
      </c>
      <c r="J544">
        <v>1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f t="shared" si="395"/>
        <v>19</v>
      </c>
      <c r="S544">
        <f t="shared" si="396"/>
        <v>85</v>
      </c>
      <c r="T544">
        <f t="shared" si="397"/>
        <v>1</v>
      </c>
      <c r="U544">
        <f t="shared" si="398"/>
        <v>2</v>
      </c>
      <c r="V544">
        <f t="shared" si="399"/>
        <v>19</v>
      </c>
      <c r="W544">
        <f t="shared" si="400"/>
        <v>284.12037037037038</v>
      </c>
      <c r="X544">
        <f t="shared" si="401"/>
        <v>33.613904882484242</v>
      </c>
      <c r="Y544">
        <f t="shared" si="362"/>
        <v>11.930269414262607</v>
      </c>
      <c r="Z544" s="10">
        <f t="shared" si="394"/>
        <v>14</v>
      </c>
      <c r="AA544" s="10">
        <f t="shared" si="385"/>
        <v>0.1075390747410836</v>
      </c>
      <c r="AB544" s="14">
        <f t="shared" si="363"/>
        <v>8.3826387818154391</v>
      </c>
      <c r="AC544" t="str">
        <f>IF($B544&lt;&gt;"",IF(AB544=MIN(AB545:INDEX(AB545:AB$910,MATCH("_*",$B545:$B$911,0)-1)),1,""),"")</f>
        <v/>
      </c>
      <c r="AD544">
        <f t="shared" si="364"/>
        <v>32.798516279280221</v>
      </c>
      <c r="AE544" t="str">
        <f>IF($B544&lt;&gt;"",IF(AD544=MIN(AD545:INDEX(AD545:AD$910,MATCH("_*",$B545:$B$911,0)-1)),1,""),"")</f>
        <v/>
      </c>
      <c r="AF544" s="3">
        <f t="shared" si="365"/>
        <v>11.340145676334155</v>
      </c>
      <c r="AG544" t="str">
        <f>IF($B544&lt;&gt;"",IF(AF544=MIN(AF545:INDEX(AF545:AF$910,MATCH("_*",$B545:$B$911,0)-1)),1,""),"")</f>
        <v/>
      </c>
      <c r="AH544" t="str">
        <f>IF($B544&lt;&gt;"",ABS(AF544-MIN(AF545:INDEX(AF545:AF$910,MATCH("_*",$B545:$B$911,0)-1))),"")</f>
        <v/>
      </c>
      <c r="AI544">
        <f t="shared" si="366"/>
        <v>39.045536668630845</v>
      </c>
      <c r="AJ544" t="str">
        <f>IF($B544&lt;&gt;"",IF(AI544=MIN(AI545:INDEX(AI545:AI$910,MATCH("_*",$B545:$B$911,0)-1)),1,""),"")</f>
        <v/>
      </c>
      <c r="AK544">
        <f t="shared" si="367"/>
        <v>15.964691941879268</v>
      </c>
      <c r="AL544" t="str">
        <f>IF($B544&lt;&gt;"",IF(AK544=MIN(AK545:INDEX(AK545:AK$910,MATCH("_*",$B545:$B$911,0)-1)),1,""),"")</f>
        <v/>
      </c>
      <c r="AN544" s="2">
        <f t="shared" si="386"/>
        <v>30.063557367466792</v>
      </c>
      <c r="AO544" t="str">
        <f>IF($B544&lt;&gt;"",IF(AN544=MIN(AN545:INDEX(AN545:AN$910,MATCH("_*",$B545:$B$911,0)-1)),1,""),"")</f>
        <v/>
      </c>
      <c r="AP544" t="str">
        <f>IF($B544&lt;&gt;"",IF(ABS(AN544-MIN(AN545:INDEX(AN545:AN$910,MATCH("_*",$B545:$B$911,0)-1)))&lt;AP$8,(AN544-MIN(AN545:INDEX(AN545:AN$910,MATCH("_*",$B545:$B$911,0)-1)))^2,0),"")</f>
        <v/>
      </c>
      <c r="AQ544">
        <f t="shared" si="368"/>
        <v>8.0472260729849303</v>
      </c>
      <c r="AR544" t="str">
        <f>IF($B544&lt;&gt;"",IF(AQ544=MIN(AQ545:INDEX(AQ545:AQ$910,MATCH("_*",$B545:$B$911,0)-1)),1,""),"")</f>
        <v/>
      </c>
      <c r="AS544">
        <f t="shared" si="369"/>
        <v>177.45703513800797</v>
      </c>
      <c r="AT544" t="str">
        <f>IF($B544&lt;&gt;"",IF(AS544=MIN(AS545:INDEX(AS545:AS$910,MATCH("_*",$B545:$B$911,0)-1)),1,""),"")</f>
        <v/>
      </c>
    </row>
    <row r="545" spans="1:46" x14ac:dyDescent="0.35">
      <c r="C545">
        <v>11</v>
      </c>
      <c r="D545">
        <v>-9</v>
      </c>
      <c r="E545">
        <v>-1</v>
      </c>
      <c r="F545">
        <v>2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f t="shared" si="395"/>
        <v>49</v>
      </c>
      <c r="S545">
        <f t="shared" si="396"/>
        <v>5</v>
      </c>
      <c r="T545">
        <f t="shared" si="397"/>
        <v>2</v>
      </c>
      <c r="U545">
        <f t="shared" si="398"/>
        <v>1</v>
      </c>
      <c r="V545">
        <f t="shared" si="399"/>
        <v>7</v>
      </c>
      <c r="W545">
        <f t="shared" si="400"/>
        <v>15.879629629629632</v>
      </c>
      <c r="X545">
        <f t="shared" si="401"/>
        <v>33.743091284928518</v>
      </c>
      <c r="Y545">
        <f t="shared" si="362"/>
        <v>11.077685063187575</v>
      </c>
      <c r="Z545" s="10">
        <f t="shared" si="394"/>
        <v>9</v>
      </c>
      <c r="AA545" s="10">
        <f t="shared" si="385"/>
        <v>0.15723138895785382</v>
      </c>
      <c r="AB545" s="14">
        <f t="shared" si="363"/>
        <v>4.141721418520401</v>
      </c>
      <c r="AC545" t="str">
        <f>IF($B545&lt;&gt;"",IF(AB545=MIN(AB546:INDEX(AB546:AB$910,MATCH("_*",$B546:$B$911,0)-1)),1,""),"")</f>
        <v/>
      </c>
      <c r="AD545">
        <f t="shared" si="364"/>
        <v>6.1869301844832778</v>
      </c>
      <c r="AE545" t="str">
        <f>IF($B545&lt;&gt;"",IF(AD545=MIN(AD546:INDEX(AD546:AD$910,MATCH("_*",$B546:$B$911,0)-1)),1,""),"")</f>
        <v/>
      </c>
      <c r="AF545" s="3">
        <f t="shared" si="365"/>
        <v>6.8613556809026779</v>
      </c>
      <c r="AG545" t="str">
        <f>IF($B545&lt;&gt;"",IF(AF545=MIN(AF546:INDEX(AF546:AF$910,MATCH("_*",$B546:$B$911,0)-1)),1,""),"")</f>
        <v/>
      </c>
      <c r="AH545" t="str">
        <f>IF($B545&lt;&gt;"",ABS(AF545-MIN(AF546:INDEX(AF546:AF$910,MATCH("_*",$B546:$B$911,0)-1))),"")</f>
        <v/>
      </c>
      <c r="AI545">
        <f t="shared" si="366"/>
        <v>8.3374024939095968</v>
      </c>
      <c r="AJ545" t="str">
        <f>IF($B545&lt;&gt;"",IF(AI545=MIN(AI546:INDEX(AI546:AI$910,MATCH("_*",$B546:$B$911,0)-1)),1,""),"")</f>
        <v/>
      </c>
      <c r="AK545">
        <f t="shared" si="367"/>
        <v>8.367326520085264</v>
      </c>
      <c r="AL545" t="str">
        <f>IF($B545&lt;&gt;"",IF(AK545=MIN(AK546:INDEX(AK546:AK$910,MATCH("_*",$B546:$B$911,0)-1)),1,""),"")</f>
        <v/>
      </c>
      <c r="AN545" s="2">
        <f t="shared" si="386"/>
        <v>6.0165195561301443</v>
      </c>
      <c r="AO545" t="str">
        <f>IF($B545&lt;&gt;"",IF(AN545=MIN(AN546:INDEX(AN546:AN$910,MATCH("_*",$B546:$B$911,0)-1)),1,""),"")</f>
        <v/>
      </c>
      <c r="AP545" t="str">
        <f>IF($B545&lt;&gt;"",IF(ABS(AN545-MIN(AN546:INDEX(AN546:AN$910,MATCH("_*",$B546:$B$911,0)-1)))&lt;AP$8,(AN545-MIN(AN546:INDEX(AN546:AN$910,MATCH("_*",$B546:$B$911,0)-1)))^2,0),"")</f>
        <v/>
      </c>
      <c r="AQ545">
        <f t="shared" si="368"/>
        <v>4.2344701186767182</v>
      </c>
      <c r="AR545" t="str">
        <f>IF($B545&lt;&gt;"",IF(AQ545=MIN(AQ546:INDEX(AQ546:AQ$910,MATCH("_*",$B546:$B$911,0)-1)),1,""),"")</f>
        <v/>
      </c>
      <c r="AS545">
        <f t="shared" si="369"/>
        <v>17.851973636389801</v>
      </c>
      <c r="AT545" t="str">
        <f>IF($B545&lt;&gt;"",IF(AS545=MIN(AS546:INDEX(AS546:AS$910,MATCH("_*",$B546:$B$911,0)-1)),1,""),"")</f>
        <v/>
      </c>
    </row>
    <row r="546" spans="1:46" x14ac:dyDescent="0.35">
      <c r="C546">
        <v>-22</v>
      </c>
      <c r="D546">
        <v>11</v>
      </c>
      <c r="E546">
        <v>0</v>
      </c>
      <c r="F546">
        <v>-1</v>
      </c>
      <c r="G546">
        <v>0</v>
      </c>
      <c r="H546">
        <v>2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f t="shared" si="395"/>
        <v>169</v>
      </c>
      <c r="S546">
        <f t="shared" si="396"/>
        <v>7</v>
      </c>
      <c r="T546">
        <f t="shared" si="397"/>
        <v>2</v>
      </c>
      <c r="U546">
        <f t="shared" si="398"/>
        <v>1</v>
      </c>
      <c r="V546">
        <f t="shared" si="399"/>
        <v>13</v>
      </c>
      <c r="W546">
        <f t="shared" si="400"/>
        <v>142.39814814814815</v>
      </c>
      <c r="X546">
        <f t="shared" si="401"/>
        <v>33.734426588757586</v>
      </c>
      <c r="Y546">
        <f t="shared" si="362"/>
        <v>8.9228484537228763</v>
      </c>
      <c r="Z546" s="10">
        <f t="shared" si="394"/>
        <v>11</v>
      </c>
      <c r="AA546" s="10">
        <f t="shared" si="385"/>
        <v>0.13947289750997527</v>
      </c>
      <c r="AB546" s="14">
        <f t="shared" si="363"/>
        <v>6.4243189846141959</v>
      </c>
      <c r="AC546" t="str">
        <f>IF($B546&lt;&gt;"",IF(AB546=MIN(AB547:INDEX(AB547:AB$910,MATCH("_*",$B547:$B$911,0)-1)),1,""),"")</f>
        <v/>
      </c>
      <c r="AD546">
        <f t="shared" si="364"/>
        <v>10.233054215552018</v>
      </c>
      <c r="AE546" t="str">
        <f>IF($B546&lt;&gt;"",IF(AD546=MIN(AD547:INDEX(AD547:AD$910,MATCH("_*",$B547:$B$911,0)-1)),1,""),"")</f>
        <v/>
      </c>
      <c r="AF546" s="3">
        <f t="shared" si="365"/>
        <v>9.2690443036401362</v>
      </c>
      <c r="AG546" t="str">
        <f>IF($B546&lt;&gt;"",IF(AF546=MIN(AF547:INDEX(AF547:AF$910,MATCH("_*",$B547:$B$911,0)-1)),1,""),"")</f>
        <v/>
      </c>
      <c r="AH546" t="str">
        <f>IF($B546&lt;&gt;"",ABS(AF546-MIN(AF547:INDEX(AF547:AF$910,MATCH("_*",$B547:$B$911,0)-1))),"")</f>
        <v/>
      </c>
      <c r="AI546">
        <f t="shared" si="366"/>
        <v>9.636232969897403</v>
      </c>
      <c r="AJ546" t="str">
        <f>IF($B546&lt;&gt;"",IF(AI546=MIN(AI547:INDEX(AI547:AI$910,MATCH("_*",$B547:$B$911,0)-1)),1,""),"")</f>
        <v/>
      </c>
      <c r="AK546">
        <f t="shared" si="367"/>
        <v>9.027943765649372</v>
      </c>
      <c r="AL546" t="str">
        <f>IF($B546&lt;&gt;"",IF(AK546=MIN(AK547:INDEX(AK547:AK$910,MATCH("_*",$B547:$B$911,0)-1)),1,""),"")</f>
        <v/>
      </c>
      <c r="AN546" s="2">
        <f t="shared" si="386"/>
        <v>10.689791422793764</v>
      </c>
      <c r="AO546" t="str">
        <f>IF($B546&lt;&gt;"",IF(AN546=MIN(AN547:INDEX(AN547:AN$910,MATCH("_*",$B547:$B$911,0)-1)),1,""),"")</f>
        <v/>
      </c>
      <c r="AP546" t="str">
        <f>IF($B546&lt;&gt;"",IF(ABS(AN546-MIN(AN547:INDEX(AN547:AN$910,MATCH("_*",$B547:$B$911,0)-1)))&lt;AP$8,(AN546-MIN(AN547:INDEX(AN547:AN$910,MATCH("_*",$B547:$B$911,0)-1)))^2,0),"")</f>
        <v/>
      </c>
      <c r="AQ546">
        <f t="shared" si="368"/>
        <v>4.2848399346446877</v>
      </c>
      <c r="AR546" t="str">
        <f>IF($B546&lt;&gt;"",IF(AQ546=MIN(AQ547:INDEX(AQ547:AQ$910,MATCH("_*",$B547:$B$911,0)-1)),1,""),"")</f>
        <v/>
      </c>
      <c r="AS546">
        <f t="shared" si="369"/>
        <v>44.521144665143595</v>
      </c>
      <c r="AT546" t="str">
        <f>IF($B546&lt;&gt;"",IF(AS546=MIN(AS547:INDEX(AS547:AS$910,MATCH("_*",$B547:$B$911,0)-1)),1,""),"")</f>
        <v/>
      </c>
    </row>
    <row r="547" spans="1:46" x14ac:dyDescent="0.35">
      <c r="C547">
        <v>22</v>
      </c>
      <c r="D547">
        <v>-9</v>
      </c>
      <c r="E547">
        <v>0</v>
      </c>
      <c r="F547">
        <v>0</v>
      </c>
      <c r="G547">
        <v>-1</v>
      </c>
      <c r="H547">
        <v>0</v>
      </c>
      <c r="I547">
        <v>0</v>
      </c>
      <c r="J547">
        <v>-1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f t="shared" si="395"/>
        <v>1</v>
      </c>
      <c r="S547">
        <f t="shared" si="396"/>
        <v>209</v>
      </c>
      <c r="T547">
        <f t="shared" si="397"/>
        <v>0</v>
      </c>
      <c r="U547">
        <f t="shared" si="398"/>
        <v>2</v>
      </c>
      <c r="V547">
        <f t="shared" si="399"/>
        <v>19</v>
      </c>
      <c r="W547">
        <f t="shared" si="400"/>
        <v>110.30555555555556</v>
      </c>
      <c r="X547">
        <f t="shared" si="401"/>
        <v>33.574033714453712</v>
      </c>
      <c r="Y547">
        <f t="shared" si="362"/>
        <v>11.06727557266318</v>
      </c>
      <c r="Z547" s="10">
        <f t="shared" si="394"/>
        <v>9</v>
      </c>
      <c r="AA547" s="10">
        <f t="shared" si="385"/>
        <v>0.18925593849704114</v>
      </c>
      <c r="AB547" s="14">
        <f t="shared" si="363"/>
        <v>6.2099012958603756</v>
      </c>
      <c r="AC547" t="str">
        <f>IF($B547&lt;&gt;"",IF(AB547=MIN(AB548:INDEX(AB548:AB$910,MATCH("_*",$B548:$B$911,0)-1)),1,""),"")</f>
        <v/>
      </c>
      <c r="AD547">
        <f t="shared" si="364"/>
        <v>8.9723093988462299</v>
      </c>
      <c r="AE547" t="str">
        <f>IF($B547&lt;&gt;"",IF(AD547=MIN(AD548:INDEX(AD548:AD$910,MATCH("_*",$B548:$B$911,0)-1)),1,""),"")</f>
        <v/>
      </c>
      <c r="AF547" s="3">
        <f t="shared" si="365"/>
        <v>9.6537957478645158</v>
      </c>
      <c r="AG547" t="str">
        <f>IF($B547&lt;&gt;"",IF(AF547=MIN(AF548:INDEX(AF548:AF$910,MATCH("_*",$B548:$B$911,0)-1)),1,""),"")</f>
        <v/>
      </c>
      <c r="AH547" t="str">
        <f>IF($B547&lt;&gt;"",ABS(AF547-MIN(AF548:INDEX(AF548:AF$910,MATCH("_*",$B548:$B$911,0)-1))),"")</f>
        <v/>
      </c>
      <c r="AI547">
        <f t="shared" si="366"/>
        <v>10.850666623040592</v>
      </c>
      <c r="AJ547" t="str">
        <f>IF($B547&lt;&gt;"",IF(AI547=MIN(AI548:INDEX(AI548:AI$910,MATCH("_*",$B548:$B$911,0)-1)),1,""),"")</f>
        <v/>
      </c>
      <c r="AK547">
        <f t="shared" si="367"/>
        <v>11.1382225097028</v>
      </c>
      <c r="AL547" t="str">
        <f>IF($B547&lt;&gt;"",IF(AK547=MIN(AK548:INDEX(AK548:AK$910,MATCH("_*",$B548:$B$911,0)-1)),1,""),"")</f>
        <v/>
      </c>
      <c r="AN547" s="2">
        <f t="shared" si="386"/>
        <v>8.8363764015303889</v>
      </c>
      <c r="AO547" t="str">
        <f>IF($B547&lt;&gt;"",IF(AN547=MIN(AN548:INDEX(AN548:AN$910,MATCH("_*",$B548:$B$911,0)-1)),1,""),"")</f>
        <v/>
      </c>
      <c r="AP547" t="str">
        <f>IF($B547&lt;&gt;"",IF(ABS(AN547-MIN(AN548:INDEX(AN548:AN$910,MATCH("_*",$B548:$B$911,0)-1)))&lt;AP$8,(AN547-MIN(AN548:INDEX(AN548:AN$910,MATCH("_*",$B548:$B$911,0)-1)))^2,0),"")</f>
        <v/>
      </c>
      <c r="AQ547">
        <f t="shared" si="368"/>
        <v>5.4464082191574645</v>
      </c>
      <c r="AR547" t="str">
        <f>IF($B547&lt;&gt;"",IF(AQ547=MIN(AQ548:INDEX(AQ548:AQ$910,MATCH("_*",$B548:$B$911,0)-1)),1,""),"")</f>
        <v/>
      </c>
      <c r="AS547">
        <f t="shared" si="369"/>
        <v>31.03690274350069</v>
      </c>
      <c r="AT547" t="str">
        <f>IF($B547&lt;&gt;"",IF(AS547=MIN(AS548:INDEX(AS548:AS$910,MATCH("_*",$B548:$B$911,0)-1)),1,""),"")</f>
        <v/>
      </c>
    </row>
    <row r="548" spans="1:46" x14ac:dyDescent="0.35">
      <c r="C548">
        <v>-25</v>
      </c>
      <c r="D548">
        <v>15</v>
      </c>
      <c r="E548">
        <v>0</v>
      </c>
      <c r="F548">
        <v>0</v>
      </c>
      <c r="G548">
        <v>0</v>
      </c>
      <c r="H548">
        <v>-1</v>
      </c>
      <c r="I548">
        <v>0</v>
      </c>
      <c r="J548">
        <v>0</v>
      </c>
      <c r="K548">
        <v>0</v>
      </c>
      <c r="L548">
        <v>0</v>
      </c>
      <c r="M548">
        <v>1</v>
      </c>
      <c r="N548">
        <v>0</v>
      </c>
      <c r="O548">
        <v>0</v>
      </c>
      <c r="P548">
        <v>0</v>
      </c>
      <c r="Q548">
        <v>0</v>
      </c>
      <c r="R548">
        <f t="shared" si="395"/>
        <v>31</v>
      </c>
      <c r="S548">
        <f t="shared" si="396"/>
        <v>13</v>
      </c>
      <c r="T548">
        <f t="shared" si="397"/>
        <v>1</v>
      </c>
      <c r="U548">
        <f t="shared" si="398"/>
        <v>1</v>
      </c>
      <c r="V548">
        <f t="shared" si="399"/>
        <v>31</v>
      </c>
      <c r="W548">
        <f t="shared" si="400"/>
        <v>231.35185185185188</v>
      </c>
      <c r="X548">
        <f t="shared" si="401"/>
        <v>33.832923675750898</v>
      </c>
      <c r="Y548">
        <f t="shared" si="362"/>
        <v>12.916783629232274</v>
      </c>
      <c r="Z548" s="10">
        <f t="shared" si="394"/>
        <v>15</v>
      </c>
      <c r="AA548" s="10">
        <f t="shared" si="385"/>
        <v>0.34134491269719547</v>
      </c>
      <c r="AB548" s="14">
        <f t="shared" si="363"/>
        <v>8.268485861187381</v>
      </c>
      <c r="AC548" t="str">
        <f>IF($B548&lt;&gt;"",IF(AB548=MIN(AB549:INDEX(AB549:AB$910,MATCH("_*",$B549:$B$911,0)-1)),1,""),"")</f>
        <v/>
      </c>
      <c r="AD548">
        <f t="shared" si="364"/>
        <v>57.099423488751803</v>
      </c>
      <c r="AE548" t="str">
        <f>IF($B548&lt;&gt;"",IF(AD548=MIN(AD549:INDEX(AD549:AD$910,MATCH("_*",$B549:$B$911,0)-1)),1,""),"")</f>
        <v/>
      </c>
      <c r="AF548" s="3">
        <f t="shared" si="365"/>
        <v>11.423038347289932</v>
      </c>
      <c r="AG548" t="str">
        <f>IF($B548&lt;&gt;"",IF(AF548=MIN(AF549:INDEX(AF549:AF$910,MATCH("_*",$B549:$B$911,0)-1)),1,""),"")</f>
        <v/>
      </c>
      <c r="AH548" t="str">
        <f>IF($B548&lt;&gt;"",ABS(AF548-MIN(AF549:INDEX(AF549:AF$910,MATCH("_*",$B549:$B$911,0)-1))),"")</f>
        <v/>
      </c>
      <c r="AI548">
        <f t="shared" si="366"/>
        <v>70.213891266610588</v>
      </c>
      <c r="AJ548" t="str">
        <f>IF($B548&lt;&gt;"",IF(AI548=MIN(AI549:INDEX(AI549:AI$910,MATCH("_*",$B549:$B$911,0)-1)),1,""),"")</f>
        <v/>
      </c>
      <c r="AK548">
        <f t="shared" si="367"/>
        <v>22.043971540869251</v>
      </c>
      <c r="AL548" t="str">
        <f>IF($B548&lt;&gt;"",IF(AK548=MIN(AK549:INDEX(AK549:AK$910,MATCH("_*",$B549:$B$911,0)-1)),1,""),"")</f>
        <v/>
      </c>
      <c r="AN548" s="2">
        <f t="shared" si="386"/>
        <v>50.554555843684788</v>
      </c>
      <c r="AO548" t="str">
        <f>IF($B548&lt;&gt;"",IF(AN548=MIN(AN549:INDEX(AN549:AN$910,MATCH("_*",$B549:$B$911,0)-1)),1,""),"")</f>
        <v/>
      </c>
      <c r="AP548" t="str">
        <f>IF($B548&lt;&gt;"",IF(ABS(AN548-MIN(AN549:INDEX(AN549:AN$910,MATCH("_*",$B549:$B$911,0)-1)))&lt;AP$8,(AN548-MIN(AN549:INDEX(AN549:AN$910,MATCH("_*",$B549:$B$911,0)-1)))^2,0),"")</f>
        <v/>
      </c>
      <c r="AQ548">
        <f t="shared" si="368"/>
        <v>11.245673369108381</v>
      </c>
      <c r="AR548" t="str">
        <f>IF($B548&lt;&gt;"",IF(AQ548=MIN(AQ549:INDEX(AQ549:AQ$910,MATCH("_*",$B549:$B$911,0)-1)),1,""),"")</f>
        <v/>
      </c>
      <c r="AS548">
        <f t="shared" si="369"/>
        <v>309.06865938087753</v>
      </c>
      <c r="AT548" t="str">
        <f>IF($B548&lt;&gt;"",IF(AS548=MIN(AS549:INDEX(AS549:AS$910,MATCH("_*",$B549:$B$911,0)-1)),1,""),"")</f>
        <v/>
      </c>
    </row>
    <row r="549" spans="1:46" x14ac:dyDescent="0.35">
      <c r="C549">
        <v>-8</v>
      </c>
      <c r="D549">
        <v>2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1</v>
      </c>
      <c r="M549">
        <v>0</v>
      </c>
      <c r="N549">
        <v>0</v>
      </c>
      <c r="O549">
        <v>0</v>
      </c>
      <c r="P549">
        <v>0</v>
      </c>
      <c r="Q549">
        <v>0</v>
      </c>
      <c r="R549">
        <f t="shared" si="395"/>
        <v>29</v>
      </c>
      <c r="S549">
        <f t="shared" si="396"/>
        <v>1</v>
      </c>
      <c r="T549">
        <f t="shared" si="397"/>
        <v>1</v>
      </c>
      <c r="U549">
        <f t="shared" si="398"/>
        <v>0</v>
      </c>
      <c r="V549">
        <f t="shared" si="399"/>
        <v>29</v>
      </c>
      <c r="W549">
        <f t="shared" si="400"/>
        <v>46.722222222222221</v>
      </c>
      <c r="X549">
        <f t="shared" si="401"/>
        <v>33.487195883861382</v>
      </c>
      <c r="Y549">
        <f t="shared" si="362"/>
        <v>6.1928651066168516E-2</v>
      </c>
      <c r="Z549" s="10">
        <f t="shared" si="394"/>
        <v>2</v>
      </c>
      <c r="AA549" s="10">
        <f t="shared" si="385"/>
        <v>0.36723204308326274</v>
      </c>
      <c r="AB549" s="14">
        <f t="shared" si="363"/>
        <v>3.4786901808570239</v>
      </c>
      <c r="AC549" t="str">
        <f>IF($B549&lt;&gt;"",IF(AB549=MIN(AB550:INDEX(AB550:AB$910,MATCH("_*",$B550:$B$911,0)-1)),1,""),"")</f>
        <v/>
      </c>
      <c r="AD549">
        <f t="shared" si="364"/>
        <v>5.5521183379093983</v>
      </c>
      <c r="AE549" t="str">
        <f>IF($B549&lt;&gt;"",IF(AD549=MIN(AD550:INDEX(AD550:AD$910,MATCH("_*",$B550:$B$911,0)-1)),1,""),"")</f>
        <v/>
      </c>
      <c r="AF549" s="3">
        <f t="shared" si="365"/>
        <v>5.5479103653233404</v>
      </c>
      <c r="AG549" t="str">
        <f>IF($B549&lt;&gt;"",IF(AF549=MIN(AF550:INDEX(AF550:AF$910,MATCH("_*",$B550:$B$911,0)-1)),1,""),"")</f>
        <v/>
      </c>
      <c r="AH549" t="str">
        <f>IF($B549&lt;&gt;"",ABS(AF549-MIN(AF550:INDEX(AF550:AF$910,MATCH("_*",$B550:$B$911,0)-1))),"")</f>
        <v/>
      </c>
      <c r="AI549">
        <f t="shared" si="366"/>
        <v>3.8430910060159391</v>
      </c>
      <c r="AJ549" t="str">
        <f>IF($B549&lt;&gt;"",IF(AI549=MIN(AI550:INDEX(AI550:AI$910,MATCH("_*",$B550:$B$911,0)-1)),1,""),"")</f>
        <v/>
      </c>
      <c r="AK549">
        <f t="shared" si="367"/>
        <v>5.6880076452387351</v>
      </c>
      <c r="AL549" t="str">
        <f>IF($B549&lt;&gt;"",IF(AK549=MIN(AK550:INDEX(AK550:AK$910,MATCH("_*",$B550:$B$911,0)-1)),1,""),"")</f>
        <v/>
      </c>
      <c r="AN549" s="2">
        <f t="shared" si="386"/>
        <v>5.8449886677706617</v>
      </c>
      <c r="AO549" t="str">
        <f>IF($B549&lt;&gt;"",IF(AN549=MIN(AN550:INDEX(AN550:AN$910,MATCH("_*",$B550:$B$911,0)-1)),1,""),"")</f>
        <v/>
      </c>
      <c r="AP549" t="str">
        <f>IF($B549&lt;&gt;"",IF(ABS(AN549-MIN(AN550:INDEX(AN550:AN$910,MATCH("_*",$B550:$B$911,0)-1)))&lt;AP$8,(AN549-MIN(AN550:INDEX(AN550:AN$910,MATCH("_*",$B550:$B$911,0)-1)))^2,0),"")</f>
        <v/>
      </c>
      <c r="AQ549">
        <f t="shared" si="368"/>
        <v>2.6678447325883181</v>
      </c>
      <c r="AR549" t="str">
        <f>IF($B549&lt;&gt;"",IF(AQ549=MIN(AQ550:INDEX(AQ550:AQ$910,MATCH("_*",$B550:$B$911,0)-1)),1,""),"")</f>
        <v/>
      </c>
      <c r="AS549">
        <f t="shared" si="369"/>
        <v>11.040726285071363</v>
      </c>
      <c r="AT549" t="str">
        <f>IF($B549&lt;&gt;"",IF(AS549=MIN(AS550:INDEX(AS550:AS$910,MATCH("_*",$B550:$B$911,0)-1)),1,""),"")</f>
        <v/>
      </c>
    </row>
    <row r="550" spans="1:46" x14ac:dyDescent="0.35">
      <c r="C550">
        <v>2</v>
      </c>
      <c r="D550">
        <v>-1</v>
      </c>
      <c r="E550">
        <v>0</v>
      </c>
      <c r="F550">
        <v>0</v>
      </c>
      <c r="G550">
        <v>0</v>
      </c>
      <c r="H550">
        <v>1</v>
      </c>
      <c r="I550">
        <v>-1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f t="shared" si="395"/>
        <v>13</v>
      </c>
      <c r="S550">
        <f t="shared" si="396"/>
        <v>17</v>
      </c>
      <c r="T550">
        <f t="shared" si="397"/>
        <v>1</v>
      </c>
      <c r="U550">
        <f t="shared" si="398"/>
        <v>1</v>
      </c>
      <c r="V550">
        <f t="shared" si="399"/>
        <v>17</v>
      </c>
      <c r="W550">
        <f t="shared" si="400"/>
        <v>69.574074074074076</v>
      </c>
      <c r="X550">
        <f t="shared" si="401"/>
        <v>33.617251403515773</v>
      </c>
      <c r="Y550">
        <f t="shared" si="362"/>
        <v>3.0699366432293438</v>
      </c>
      <c r="Z550" s="10">
        <f t="shared" si="394"/>
        <v>1</v>
      </c>
      <c r="AA550" s="10">
        <f t="shared" si="385"/>
        <v>0.10068030393755123</v>
      </c>
      <c r="AB550" s="14">
        <f t="shared" si="363"/>
        <v>4.0645701184202174</v>
      </c>
      <c r="AC550" t="str">
        <f>IF($B550&lt;&gt;"",IF(AB550=MIN(AB551:INDEX(AB551:AB$910,MATCH("_*",$B551:$B$911,0)-1)),1,""),"")</f>
        <v/>
      </c>
      <c r="AD550">
        <f t="shared" si="364"/>
        <v>6.1290314957220851</v>
      </c>
      <c r="AE550" t="str">
        <f>IF($B550&lt;&gt;"",IF(AD550=MIN(AD551:INDEX(AD551:AD$910,MATCH("_*",$B551:$B$911,0)-1)),1,""),"")</f>
        <v/>
      </c>
      <c r="AF550" s="3">
        <f t="shared" si="365"/>
        <v>6.5882704990339489</v>
      </c>
      <c r="AG550" t="str">
        <f>IF($B550&lt;&gt;"",IF(AF550=MIN(AF551:INDEX(AF551:AF$910,MATCH("_*",$B551:$B$911,0)-1)),1,""),"")</f>
        <v/>
      </c>
      <c r="AH550" t="str">
        <f>IF($B550&lt;&gt;"",ABS(AF550-MIN(AF551:INDEX(AF551:AF$910,MATCH("_*",$B551:$B$911,0)-1))),"")</f>
        <v/>
      </c>
      <c r="AI550">
        <f t="shared" si="366"/>
        <v>4.4302103857381736</v>
      </c>
      <c r="AJ550" t="str">
        <f>IF($B550&lt;&gt;"",IF(AI550=MIN(AI551:INDEX(AI551:AI$910,MATCH("_*",$B551:$B$911,0)-1)),1,""),"")</f>
        <v/>
      </c>
      <c r="AK550">
        <f t="shared" si="367"/>
        <v>6.1953039106981009</v>
      </c>
      <c r="AL550" t="str">
        <f>IF($B550&lt;&gt;"",IF(AK550=MIN(AK551:INDEX(AK551:AK$910,MATCH("_*",$B551:$B$911,0)-1)),1,""),"")</f>
        <v/>
      </c>
      <c r="AN550" s="2">
        <f t="shared" si="386"/>
        <v>6.3462113850292621</v>
      </c>
      <c r="AO550" t="str">
        <f>IF($B550&lt;&gt;"",IF(AN550=MIN(AN551:INDEX(AN551:AN$910,MATCH("_*",$B551:$B$911,0)-1)),1,""),"")</f>
        <v/>
      </c>
      <c r="AP550" t="str">
        <f>IF($B550&lt;&gt;"",IF(ABS(AN550-MIN(AN551:INDEX(AN551:AN$910,MATCH("_*",$B551:$B$911,0)-1)))&lt;AP$8,(AN550-MIN(AN551:INDEX(AN551:AN$910,MATCH("_*",$B551:$B$911,0)-1)))^2,0),"")</f>
        <v/>
      </c>
      <c r="AQ550">
        <f t="shared" si="368"/>
        <v>2.906125730091353</v>
      </c>
      <c r="AR550" t="str">
        <f>IF($B550&lt;&gt;"",IF(AQ550=MIN(AQ551:INDEX(AQ551:AQ$910,MATCH("_*",$B551:$B$911,0)-1)),1,""),"")</f>
        <v/>
      </c>
      <c r="AS550">
        <f t="shared" si="369"/>
        <v>15.125749693466934</v>
      </c>
      <c r="AT550" t="str">
        <f>IF($B550&lt;&gt;"",IF(AS550=MIN(AS551:INDEX(AS551:AS$910,MATCH("_*",$B551:$B$911,0)-1)),1,""),"")</f>
        <v/>
      </c>
    </row>
    <row r="551" spans="1:46" x14ac:dyDescent="0.35">
      <c r="C551">
        <v>9</v>
      </c>
      <c r="D551">
        <v>-4</v>
      </c>
      <c r="E551">
        <v>1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-1</v>
      </c>
      <c r="N551">
        <v>0</v>
      </c>
      <c r="O551">
        <v>0</v>
      </c>
      <c r="P551">
        <v>0</v>
      </c>
      <c r="Q551">
        <v>0</v>
      </c>
      <c r="R551">
        <f t="shared" si="395"/>
        <v>5</v>
      </c>
      <c r="S551">
        <f t="shared" si="396"/>
        <v>31</v>
      </c>
      <c r="T551">
        <f t="shared" si="397"/>
        <v>1</v>
      </c>
      <c r="U551">
        <f t="shared" si="398"/>
        <v>1</v>
      </c>
      <c r="V551">
        <f t="shared" si="399"/>
        <v>31</v>
      </c>
      <c r="W551">
        <f t="shared" si="400"/>
        <v>88.981481481481467</v>
      </c>
      <c r="X551">
        <f t="shared" si="401"/>
        <v>33.458137939034728</v>
      </c>
      <c r="Y551">
        <f t="shared" si="362"/>
        <v>6.0601394475393349</v>
      </c>
      <c r="Z551" s="10">
        <f t="shared" si="394"/>
        <v>4</v>
      </c>
      <c r="AA551" s="10">
        <f t="shared" si="385"/>
        <v>0.42678696047643427</v>
      </c>
      <c r="AB551" s="14">
        <f t="shared" si="363"/>
        <v>4.8354070265981672</v>
      </c>
      <c r="AC551" t="str">
        <f>IF($B551&lt;&gt;"",IF(AB551=MIN(AB552:INDEX(AB552:AB$910,MATCH("_*",$B552:$B$911,0)-1)),1,""),"")</f>
        <v/>
      </c>
      <c r="AD551">
        <f t="shared" si="364"/>
        <v>6.543543722820087</v>
      </c>
      <c r="AE551" t="str">
        <f>IF($B551&lt;&gt;"",IF(AD551=MIN(AD552:INDEX(AD552:AD$910,MATCH("_*",$B552:$B$911,0)-1)),1,""),"")</f>
        <v/>
      </c>
      <c r="AF551" s="3">
        <f t="shared" si="365"/>
        <v>7.6993329918252273</v>
      </c>
      <c r="AG551" t="str">
        <f>IF($B551&lt;&gt;"",IF(AF551=MIN(AF552:INDEX(AF552:AF$910,MATCH("_*",$B552:$B$911,0)-1)),1,""),"")</f>
        <v/>
      </c>
      <c r="AH551" t="str">
        <f>IF($B551&lt;&gt;"",ABS(AF551-MIN(AF552:INDEX(AF552:AF$910,MATCH("_*",$B552:$B$911,0)-1))),"")</f>
        <v/>
      </c>
      <c r="AI551">
        <f t="shared" si="366"/>
        <v>4.980516087192643</v>
      </c>
      <c r="AJ551" t="str">
        <f>IF($B551&lt;&gt;"",IF(AI551=MIN(AI552:INDEX(AI552:AI$910,MATCH("_*",$B552:$B$911,0)-1)),1,""),"")</f>
        <v/>
      </c>
      <c r="AK551">
        <f t="shared" si="367"/>
        <v>6.9062363458327258</v>
      </c>
      <c r="AL551" t="str">
        <f>IF($B551&lt;&gt;"",IF(AK551=MIN(AK552:INDEX(AK552:AK$910,MATCH("_*",$B552:$B$911,0)-1)),1,""),"")</f>
        <v/>
      </c>
      <c r="AN551" s="2">
        <f t="shared" si="386"/>
        <v>7.2902221651386983</v>
      </c>
      <c r="AO551" t="str">
        <f>IF($B551&lt;&gt;"",IF(AN551=MIN(AN552:INDEX(AN552:AN$910,MATCH("_*",$B552:$B$911,0)-1)),1,""),"")</f>
        <v/>
      </c>
      <c r="AP551" t="str">
        <f>IF($B551&lt;&gt;"",IF(ABS(AN551-MIN(AN552:INDEX(AN552:AN$910,MATCH("_*",$B552:$B$911,0)-1)))&lt;AP$8,(AN551-MIN(AN552:INDEX(AN552:AN$910,MATCH("_*",$B552:$B$911,0)-1)))^2,0),"")</f>
        <v/>
      </c>
      <c r="AQ551">
        <f t="shared" si="368"/>
        <v>3.2531157981874941</v>
      </c>
      <c r="AR551" t="str">
        <f>IF($B551&lt;&gt;"",IF(AQ551=MIN(AQ552:INDEX(AQ552:AQ$910,MATCH("_*",$B552:$B$911,0)-1)),1,""),"")</f>
        <v/>
      </c>
      <c r="AS551">
        <f t="shared" si="369"/>
        <v>19.599030189055483</v>
      </c>
      <c r="AT551" t="str">
        <f>IF($B551&lt;&gt;"",IF(AS551=MIN(AS552:INDEX(AS552:AS$910,MATCH("_*",$B552:$B$911,0)-1)),1,""),"")</f>
        <v/>
      </c>
    </row>
    <row r="552" spans="1:46" x14ac:dyDescent="0.35">
      <c r="C552">
        <v>-16</v>
      </c>
      <c r="D552">
        <v>5</v>
      </c>
      <c r="E552">
        <v>2</v>
      </c>
      <c r="F552">
        <v>0</v>
      </c>
      <c r="G552">
        <v>1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f t="shared" si="395"/>
        <v>275</v>
      </c>
      <c r="S552">
        <f t="shared" si="396"/>
        <v>1</v>
      </c>
      <c r="T552">
        <f t="shared" si="397"/>
        <v>3</v>
      </c>
      <c r="U552">
        <f t="shared" si="398"/>
        <v>0</v>
      </c>
      <c r="V552">
        <f t="shared" si="399"/>
        <v>11</v>
      </c>
      <c r="W552">
        <f t="shared" si="400"/>
        <v>42.013888888888886</v>
      </c>
      <c r="X552">
        <f t="shared" si="401"/>
        <v>33.720374421363438</v>
      </c>
      <c r="Y552">
        <f t="shared" si="362"/>
        <v>2.9237136968641666</v>
      </c>
      <c r="Z552" s="10">
        <f t="shared" si="394"/>
        <v>5</v>
      </c>
      <c r="AA552" s="10">
        <f t="shared" si="385"/>
        <v>0.11067266152130628</v>
      </c>
      <c r="AB552" s="14">
        <f t="shared" si="363"/>
        <v>3.6880846215167993</v>
      </c>
      <c r="AC552" t="str">
        <f>IF($B552&lt;&gt;"",IF(AB552=MIN(AB553:INDEX(AB553:AB$910,MATCH("_*",$B553:$B$911,0)-1)),1,""),"")</f>
        <v/>
      </c>
      <c r="AD552">
        <f t="shared" si="364"/>
        <v>5.4409111671849555</v>
      </c>
      <c r="AE552" t="str">
        <f>IF($B552&lt;&gt;"",IF(AD552=MIN(AD553:INDEX(AD553:AD$910,MATCH("_*",$B553:$B$911,0)-1)),1,""),"")</f>
        <v/>
      </c>
      <c r="AF552" s="3">
        <f t="shared" si="365"/>
        <v>5.8293903719233668</v>
      </c>
      <c r="AG552" t="str">
        <f>IF($B552&lt;&gt;"",IF(AF552=MIN(AF553:INDEX(AF553:AF$910,MATCH("_*",$B553:$B$911,0)-1)),1,""),"")</f>
        <v/>
      </c>
      <c r="AH552" t="str">
        <f>IF($B552&lt;&gt;"",ABS(AF552-MIN(AF553:INDEX(AF553:AF$910,MATCH("_*",$B553:$B$911,0)-1))),"")</f>
        <v/>
      </c>
      <c r="AI552">
        <f t="shared" si="366"/>
        <v>3.7573789352416291</v>
      </c>
      <c r="AJ552" t="str">
        <f>IF($B552&lt;&gt;"",IF(AI552=MIN(AI553:INDEX(AI553:AI$910,MATCH("_*",$B553:$B$911,0)-1)),1,""),"")</f>
        <v/>
      </c>
      <c r="AK552">
        <f t="shared" si="367"/>
        <v>5.8257743480254343</v>
      </c>
      <c r="AL552" t="str">
        <f>IF($B552&lt;&gt;"",IF(AK552=MIN(AK553:INDEX(AK553:AK$910,MATCH("_*",$B553:$B$911,0)-1)),1,""),"")</f>
        <v/>
      </c>
      <c r="AN552" s="2">
        <f t="shared" si="386"/>
        <v>5.6525013004189235</v>
      </c>
      <c r="AO552" t="str">
        <f>IF($B552&lt;&gt;"",IF(AN552=MIN(AN553:INDEX(AN553:AN$910,MATCH("_*",$B553:$B$911,0)-1)),1,""),"")</f>
        <v/>
      </c>
      <c r="AP552" t="str">
        <f>IF($B552&lt;&gt;"",IF(ABS(AN552-MIN(AN553:INDEX(AN553:AN$910,MATCH("_*",$B553:$B$911,0)-1)))&lt;AP$8,(AN552-MIN(AN553:INDEX(AN553:AN$910,MATCH("_*",$B553:$B$911,0)-1)))^2,0),"")</f>
        <v/>
      </c>
      <c r="AQ552">
        <f t="shared" si="368"/>
        <v>2.7242762328628451</v>
      </c>
      <c r="AR552" t="str">
        <f>IF($B552&lt;&gt;"",IF(AQ552=MIN(AQ553:INDEX(AQ553:AQ$910,MATCH("_*",$B553:$B$911,0)-1)),1,""),"")</f>
        <v/>
      </c>
      <c r="AS552">
        <f t="shared" si="369"/>
        <v>11.486232117204683</v>
      </c>
      <c r="AT552" t="str">
        <f>IF($B552&lt;&gt;"",IF(AS552=MIN(AS553:INDEX(AS553:AS$910,MATCH("_*",$B553:$B$911,0)-1)),1,""),"")</f>
        <v/>
      </c>
    </row>
    <row r="553" spans="1:46" x14ac:dyDescent="0.35">
      <c r="A553" s="7" t="s">
        <v>220</v>
      </c>
      <c r="B553" t="s">
        <v>71</v>
      </c>
      <c r="C553">
        <v>-1</v>
      </c>
      <c r="D553">
        <v>1</v>
      </c>
      <c r="E553">
        <v>-2</v>
      </c>
      <c r="F553">
        <v>0</v>
      </c>
      <c r="G553">
        <v>0</v>
      </c>
      <c r="H553">
        <v>0</v>
      </c>
      <c r="I553">
        <v>1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f t="shared" si="395"/>
        <v>17</v>
      </c>
      <c r="S553">
        <f t="shared" si="396"/>
        <v>25</v>
      </c>
      <c r="T553">
        <f t="shared" si="397"/>
        <v>1</v>
      </c>
      <c r="U553">
        <f t="shared" si="398"/>
        <v>2</v>
      </c>
      <c r="V553">
        <f t="shared" si="399"/>
        <v>17</v>
      </c>
      <c r="W553">
        <f t="shared" si="400"/>
        <v>66.898148148148138</v>
      </c>
      <c r="X553">
        <f t="shared" si="401"/>
        <v>34.282982636125105</v>
      </c>
      <c r="Y553">
        <f t="shared" si="362"/>
        <v>1.1109281406120295</v>
      </c>
      <c r="Z553" s="10">
        <f t="shared" si="394"/>
        <v>1</v>
      </c>
      <c r="AA553" s="10">
        <f t="shared" si="385"/>
        <v>0.26375096608612125</v>
      </c>
      <c r="AB553" s="14">
        <f t="shared" si="363"/>
        <v>3.885565922065878</v>
      </c>
      <c r="AC553">
        <f>IF($B553&lt;&gt;"",IF(AB553=MIN(AB554:INDEX(AB554:AB$910,MATCH("_*",$B554:$B$911,0)-1)),1,""),"")</f>
        <v>1</v>
      </c>
      <c r="AD553">
        <f t="shared" si="364"/>
        <v>6.0680816100802231</v>
      </c>
      <c r="AE553">
        <f>IF($B553&lt;&gt;"",IF(AD553=MIN(AD554:INDEX(AD554:AD$910,MATCH("_*",$B554:$B$911,0)-1)),1,""),"")</f>
        <v>1</v>
      </c>
      <c r="AF553" s="3">
        <f t="shared" si="365"/>
        <v>6.175005622130687</v>
      </c>
      <c r="AG553">
        <f>IF($B553&lt;&gt;"",IF(AF553=MIN(AF554:INDEX(AF554:AF$910,MATCH("_*",$B554:$B$911,0)-1)),1,""),"")</f>
        <v>1</v>
      </c>
      <c r="AH553">
        <f>IF($B553&lt;&gt;"",ABS(AF553-MIN(AF554:INDEX(AF554:AF$910,MATCH("_*",$B554:$B$911,0)-1))),"")</f>
        <v>0</v>
      </c>
      <c r="AI553">
        <f t="shared" si="366"/>
        <v>4.3557557372996412</v>
      </c>
      <c r="AJ553">
        <f>IF($B553&lt;&gt;"",IF(AI553=MIN(AI554:INDEX(AI554:AI$910,MATCH("_*",$B554:$B$911,0)-1)),1,""),"")</f>
        <v>1</v>
      </c>
      <c r="AK553">
        <f t="shared" si="367"/>
        <v>6.1285400577876814</v>
      </c>
      <c r="AL553">
        <f>IF($B553&lt;&gt;"",IF(AK553=MIN(AK554:INDEX(AK554:AK$910,MATCH("_*",$B554:$B$911,0)-1)),1,""),"")</f>
        <v>1</v>
      </c>
      <c r="AN553" s="2">
        <f t="shared" si="386"/>
        <v>6.3027340375999543</v>
      </c>
      <c r="AO553">
        <f>IF($B553&lt;&gt;"",IF(AN553=MIN(AN554:INDEX(AN554:AN$910,MATCH("_*",$B554:$B$911,0)-1)),1,""),"")</f>
        <v>1</v>
      </c>
      <c r="AP553">
        <f>IF($B553&lt;&gt;"",IF(ABS(AN553-MIN(AN554:INDEX(AN554:AN$910,MATCH("_*",$B554:$B$911,0)-1)))&lt;AP$8,(AN553-MIN(AN554:INDEX(AN554:AN$910,MATCH("_*",$B554:$B$911,0)-1)))^2,0),"")</f>
        <v>0</v>
      </c>
      <c r="AQ553">
        <f t="shared" si="368"/>
        <v>2.8729307215260143</v>
      </c>
      <c r="AR553">
        <f>IF($B553&lt;&gt;"",IF(AQ553=MIN(AQ554:INDEX(AQ554:AQ$910,MATCH("_*",$B554:$B$911,0)-1)),1,""),"")</f>
        <v>1</v>
      </c>
      <c r="AS553">
        <f t="shared" si="369"/>
        <v>13.976946626446438</v>
      </c>
      <c r="AT553">
        <f>IF($B553&lt;&gt;"",IF(AS553=MIN(AS554:INDEX(AS554:AS$910,MATCH("_*",$B554:$B$911,0)-1)),1,""),"")</f>
        <v>1</v>
      </c>
    </row>
    <row r="554" spans="1:46" x14ac:dyDescent="0.35">
      <c r="C554">
        <v>-1</v>
      </c>
      <c r="D554">
        <v>1</v>
      </c>
      <c r="E554">
        <v>-2</v>
      </c>
      <c r="F554">
        <v>0</v>
      </c>
      <c r="G554">
        <v>0</v>
      </c>
      <c r="H554">
        <v>0</v>
      </c>
      <c r="I554">
        <v>1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f t="shared" si="395"/>
        <v>17</v>
      </c>
      <c r="S554">
        <f t="shared" si="396"/>
        <v>25</v>
      </c>
      <c r="T554">
        <f t="shared" si="397"/>
        <v>1</v>
      </c>
      <c r="U554">
        <f t="shared" si="398"/>
        <v>2</v>
      </c>
      <c r="V554">
        <f t="shared" si="399"/>
        <v>17</v>
      </c>
      <c r="W554">
        <f t="shared" si="400"/>
        <v>66.898148148148138</v>
      </c>
      <c r="X554">
        <f t="shared" si="401"/>
        <v>34.282982636125105</v>
      </c>
      <c r="Y554">
        <f t="shared" si="362"/>
        <v>1.1109281406120295</v>
      </c>
      <c r="Z554" s="10">
        <f t="shared" si="394"/>
        <v>1</v>
      </c>
      <c r="AA554" s="10">
        <f t="shared" si="385"/>
        <v>0.26375096608612125</v>
      </c>
      <c r="AB554" s="14">
        <f t="shared" si="363"/>
        <v>3.885565922065878</v>
      </c>
      <c r="AC554" t="str">
        <f>IF($B554&lt;&gt;"",IF(AB554=MIN(AB555:INDEX(AB555:AB$910,MATCH("_*",$B555:$B$911,0)-1)),1,""),"")</f>
        <v/>
      </c>
      <c r="AD554">
        <f t="shared" si="364"/>
        <v>6.0680816100802231</v>
      </c>
      <c r="AE554" t="str">
        <f>IF($B554&lt;&gt;"",IF(AD554=MIN(AD555:INDEX(AD555:AD$910,MATCH("_*",$B555:$B$911,0)-1)),1,""),"")</f>
        <v/>
      </c>
      <c r="AF554" s="3">
        <f t="shared" si="365"/>
        <v>6.175005622130687</v>
      </c>
      <c r="AG554" t="str">
        <f>IF($B554&lt;&gt;"",IF(AF554=MIN(AF555:INDEX(AF555:AF$910,MATCH("_*",$B555:$B$911,0)-1)),1,""),"")</f>
        <v/>
      </c>
      <c r="AH554" t="str">
        <f>IF($B554&lt;&gt;"",ABS(AF554-MIN(AF555:INDEX(AF555:AF$910,MATCH("_*",$B555:$B$911,0)-1))),"")</f>
        <v/>
      </c>
      <c r="AI554">
        <f t="shared" si="366"/>
        <v>4.3557557372996412</v>
      </c>
      <c r="AJ554" t="str">
        <f>IF($B554&lt;&gt;"",IF(AI554=MIN(AI555:INDEX(AI555:AI$910,MATCH("_*",$B555:$B$911,0)-1)),1,""),"")</f>
        <v/>
      </c>
      <c r="AK554">
        <f t="shared" si="367"/>
        <v>6.1285400577876814</v>
      </c>
      <c r="AL554" t="str">
        <f>IF($B554&lt;&gt;"",IF(AK554=MIN(AK555:INDEX(AK555:AK$910,MATCH("_*",$B555:$B$911,0)-1)),1,""),"")</f>
        <v/>
      </c>
      <c r="AN554" s="2">
        <f t="shared" si="386"/>
        <v>6.3027340375999543</v>
      </c>
      <c r="AO554" t="str">
        <f>IF($B554&lt;&gt;"",IF(AN554=MIN(AN555:INDEX(AN555:AN$910,MATCH("_*",$B555:$B$911,0)-1)),1,""),"")</f>
        <v/>
      </c>
      <c r="AP554" t="str">
        <f>IF($B554&lt;&gt;"",IF(ABS(AN554-MIN(AN555:INDEX(AN555:AN$910,MATCH("_*",$B555:$B$911,0)-1)))&lt;AP$8,(AN554-MIN(AN555:INDEX(AN555:AN$910,MATCH("_*",$B555:$B$911,0)-1)))^2,0),"")</f>
        <v/>
      </c>
      <c r="AQ554">
        <f t="shared" si="368"/>
        <v>2.8729307215260143</v>
      </c>
      <c r="AR554" t="str">
        <f>IF($B554&lt;&gt;"",IF(AQ554=MIN(AQ555:INDEX(AQ555:AQ$910,MATCH("_*",$B555:$B$911,0)-1)),1,""),"")</f>
        <v/>
      </c>
      <c r="AS554">
        <f t="shared" si="369"/>
        <v>13.976946626446438</v>
      </c>
      <c r="AT554" t="str">
        <f>IF($B554&lt;&gt;"",IF(AS554=MIN(AS555:INDEX(AS555:AS$910,MATCH("_*",$B555:$B$911,0)-1)),1,""),"")</f>
        <v/>
      </c>
    </row>
    <row r="555" spans="1:46" x14ac:dyDescent="0.35">
      <c r="C555">
        <v>23</v>
      </c>
      <c r="D555">
        <v>-11</v>
      </c>
      <c r="E555">
        <v>-2</v>
      </c>
      <c r="F555">
        <v>1</v>
      </c>
      <c r="G555">
        <v>0</v>
      </c>
      <c r="H555">
        <v>-1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f t="shared" si="395"/>
        <v>7</v>
      </c>
      <c r="S555">
        <f t="shared" si="396"/>
        <v>325</v>
      </c>
      <c r="T555">
        <f t="shared" si="397"/>
        <v>1</v>
      </c>
      <c r="U555">
        <f t="shared" si="398"/>
        <v>3</v>
      </c>
      <c r="V555">
        <f t="shared" si="399"/>
        <v>13</v>
      </c>
      <c r="W555">
        <f t="shared" si="400"/>
        <v>136.9212962962963</v>
      </c>
      <c r="X555">
        <f t="shared" si="401"/>
        <v>34.165807450883428</v>
      </c>
      <c r="Y555">
        <f t="shared" si="362"/>
        <v>13.103713237564257</v>
      </c>
      <c r="Z555" s="10">
        <f t="shared" si="394"/>
        <v>11</v>
      </c>
      <c r="AA555" s="10">
        <f t="shared" si="385"/>
        <v>2.3597764638850549E-2</v>
      </c>
      <c r="AB555" s="14">
        <f t="shared" si="363"/>
        <v>7.0529348594107653</v>
      </c>
      <c r="AC555" t="str">
        <f>IF($B555&lt;&gt;"",IF(AB555=MIN(AB556:INDEX(AB556:AB$910,MATCH("_*",$B556:$B$911,0)-1)),1,""),"")</f>
        <v/>
      </c>
      <c r="AD555">
        <f t="shared" si="364"/>
        <v>15.998675441808201</v>
      </c>
      <c r="AE555" t="str">
        <f>IF($B555&lt;&gt;"",IF(AD555=MIN(AD556:INDEX(AD556:AD$910,MATCH("_*",$B556:$B$911,0)-1)),1,""),"")</f>
        <v/>
      </c>
      <c r="AF555" s="3">
        <f t="shared" si="365"/>
        <v>10.739560909186231</v>
      </c>
      <c r="AG555" t="str">
        <f>IF($B555&lt;&gt;"",IF(AF555=MIN(AF556:INDEX(AF556:AF$910,MATCH("_*",$B556:$B$911,0)-1)),1,""),"")</f>
        <v/>
      </c>
      <c r="AH555" t="str">
        <f>IF($B555&lt;&gt;"",ABS(AF555-MIN(AF556:INDEX(AF556:AF$910,MATCH("_*",$B556:$B$911,0)-1))),"")</f>
        <v/>
      </c>
      <c r="AI555">
        <f t="shared" si="366"/>
        <v>28.780207284630514</v>
      </c>
      <c r="AJ555" t="str">
        <f>IF($B555&lt;&gt;"",IF(AI555=MIN(AI556:INDEX(AI556:AI$910,MATCH("_*",$B556:$B$911,0)-1)),1,""),"")</f>
        <v/>
      </c>
      <c r="AK555">
        <f t="shared" si="367"/>
        <v>22.54604737904004</v>
      </c>
      <c r="AL555" t="str">
        <f>IF($B555&lt;&gt;"",IF(AK555=MIN(AK556:INDEX(AK556:AK$910,MATCH("_*",$B556:$B$911,0)-1)),1,""),"")</f>
        <v/>
      </c>
      <c r="AN555" s="2">
        <f t="shared" si="386"/>
        <v>11.347388511327543</v>
      </c>
      <c r="AO555" t="str">
        <f>IF($B555&lt;&gt;"",IF(AN555=MIN(AN556:INDEX(AN556:AN$910,MATCH("_*",$B556:$B$911,0)-1)),1,""),"")</f>
        <v/>
      </c>
      <c r="AP555" t="str">
        <f>IF($B555&lt;&gt;"",IF(ABS(AN555-MIN(AN556:INDEX(AN556:AN$910,MATCH("_*",$B556:$B$911,0)-1)))&lt;AP$8,(AN555-MIN(AN556:INDEX(AN556:AN$910,MATCH("_*",$B556:$B$911,0)-1)))^2,0),"")</f>
        <v/>
      </c>
      <c r="AQ555">
        <f t="shared" si="368"/>
        <v>11.542236733897678</v>
      </c>
      <c r="AR555" t="str">
        <f>IF($B555&lt;&gt;"",IF(AQ555=MIN(AQ556:INDEX(AQ556:AQ$910,MATCH("_*",$B556:$B$911,0)-1)),1,""),"")</f>
        <v/>
      </c>
      <c r="AS555">
        <f t="shared" si="369"/>
        <v>48.890653690976812</v>
      </c>
      <c r="AT555" t="str">
        <f>IF($B555&lt;&gt;"",IF(AS555=MIN(AS556:INDEX(AS556:AS$910,MATCH("_*",$B556:$B$911,0)-1)),1,""),"")</f>
        <v/>
      </c>
    </row>
    <row r="556" spans="1:46" x14ac:dyDescent="0.35">
      <c r="C556">
        <v>-10</v>
      </c>
      <c r="D556">
        <v>9</v>
      </c>
      <c r="E556">
        <v>-1</v>
      </c>
      <c r="F556">
        <v>-2</v>
      </c>
      <c r="G556">
        <v>0</v>
      </c>
      <c r="H556">
        <v>1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f t="shared" si="395"/>
        <v>13</v>
      </c>
      <c r="S556">
        <f t="shared" si="396"/>
        <v>245</v>
      </c>
      <c r="T556">
        <f t="shared" si="397"/>
        <v>1</v>
      </c>
      <c r="U556">
        <f t="shared" si="398"/>
        <v>3</v>
      </c>
      <c r="V556">
        <f t="shared" si="399"/>
        <v>13</v>
      </c>
      <c r="W556">
        <f t="shared" si="400"/>
        <v>191.68981481481484</v>
      </c>
      <c r="X556">
        <f t="shared" si="401"/>
        <v>34.15714275471268</v>
      </c>
      <c r="Y556">
        <f t="shared" si="362"/>
        <v>6.8968202793461817</v>
      </c>
      <c r="Z556" s="10">
        <f t="shared" si="394"/>
        <v>9</v>
      </c>
      <c r="AA556" s="10">
        <f t="shared" si="385"/>
        <v>5.8392731913698981E-3</v>
      </c>
      <c r="AB556" s="14">
        <f t="shared" si="363"/>
        <v>6.4599501116381752</v>
      </c>
      <c r="AC556" t="str">
        <f>IF($B556&lt;&gt;"",IF(AB556=MIN(AB557:INDEX(AB557:AB$910,MATCH("_*",$B557:$B$911,0)-1)),1,""),"")</f>
        <v/>
      </c>
      <c r="AD556">
        <f t="shared" si="364"/>
        <v>8.3509281608781816</v>
      </c>
      <c r="AE556" t="str">
        <f>IF($B556&lt;&gt;"",IF(AD556=MIN(AD557:INDEX(AD557:AD$910,MATCH("_*",$B557:$B$911,0)-1)),1,""),"")</f>
        <v/>
      </c>
      <c r="AF556" s="3">
        <f t="shared" si="365"/>
        <v>9.052154901466654</v>
      </c>
      <c r="AG556" t="str">
        <f>IF($B556&lt;&gt;"",IF(AF556=MIN(AF557:INDEX(AF557:AF$910,MATCH("_*",$B557:$B$911,0)-1)),1,""),"")</f>
        <v/>
      </c>
      <c r="AH556" t="str">
        <f>IF($B556&lt;&gt;"",ABS(AF556-MIN(AF557:INDEX(AF557:AF$910,MATCH("_*",$B557:$B$911,0)-1))),"")</f>
        <v/>
      </c>
      <c r="AI556">
        <f t="shared" si="366"/>
        <v>7.271168053673339</v>
      </c>
      <c r="AJ556" t="str">
        <f>IF($B556&lt;&gt;"",IF(AI556=MIN(AI557:INDEX(AI557:AI$910,MATCH("_*",$B557:$B$911,0)-1)),1,""),"")</f>
        <v/>
      </c>
      <c r="AK556">
        <f t="shared" si="367"/>
        <v>8.6278566911497148</v>
      </c>
      <c r="AL556" t="str">
        <f>IF($B556&lt;&gt;"",IF(AK556=MIN(AK557:INDEX(AK557:AK$910,MATCH("_*",$B557:$B$911,0)-1)),1,""),"")</f>
        <v/>
      </c>
      <c r="AN556" s="2">
        <f t="shared" si="386"/>
        <v>8.7895273122698381</v>
      </c>
      <c r="AO556" t="str">
        <f>IF($B556&lt;&gt;"",IF(AN556=MIN(AN557:INDEX(AN557:AN$910,MATCH("_*",$B557:$B$911,0)-1)),1,""),"")</f>
        <v/>
      </c>
      <c r="AP556" t="str">
        <f>IF($B556&lt;&gt;"",IF(ABS(AN556-MIN(AN557:INDEX(AN557:AN$910,MATCH("_*",$B557:$B$911,0)-1)))&lt;AP$8,(AN556-MIN(AN557:INDEX(AN557:AN$910,MATCH("_*",$B557:$B$911,0)-1)))^2,0),"")</f>
        <v/>
      </c>
      <c r="AQ556">
        <f t="shared" si="368"/>
        <v>4.1417076924818161</v>
      </c>
      <c r="AR556" t="str">
        <f>IF($B556&lt;&gt;"",IF(AQ556=MIN(AQ557:INDEX(AQ557:AQ$910,MATCH("_*",$B557:$B$911,0)-1)),1,""),"")</f>
        <v/>
      </c>
      <c r="AS556">
        <f t="shared" si="369"/>
        <v>34.478164574437741</v>
      </c>
      <c r="AT556" t="str">
        <f>IF($B556&lt;&gt;"",IF(AS556=MIN(AS557:INDEX(AS557:AS$910,MATCH("_*",$B557:$B$911,0)-1)),1,""),"")</f>
        <v/>
      </c>
    </row>
    <row r="557" spans="1:46" x14ac:dyDescent="0.35">
      <c r="C557">
        <v>14</v>
      </c>
      <c r="D557">
        <v>-3</v>
      </c>
      <c r="E557">
        <v>-1</v>
      </c>
      <c r="F557">
        <v>-1</v>
      </c>
      <c r="G557">
        <v>0</v>
      </c>
      <c r="H557">
        <v>0</v>
      </c>
      <c r="I557">
        <v>-1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f t="shared" si="395"/>
        <v>1</v>
      </c>
      <c r="S557">
        <f t="shared" si="396"/>
        <v>595</v>
      </c>
      <c r="T557">
        <f t="shared" si="397"/>
        <v>0</v>
      </c>
      <c r="U557">
        <f t="shared" si="398"/>
        <v>3</v>
      </c>
      <c r="V557">
        <f t="shared" si="399"/>
        <v>17</v>
      </c>
      <c r="W557">
        <f t="shared" si="400"/>
        <v>140.48611111111111</v>
      </c>
      <c r="X557">
        <f t="shared" si="401"/>
        <v>34.039967569470718</v>
      </c>
      <c r="Y557">
        <f t="shared" ref="Y557:Y569" si="402">ABS(D557-7*X557/$Y$7)</f>
        <v>5.0959648176060286</v>
      </c>
      <c r="Z557" s="10">
        <f t="shared" si="394"/>
        <v>3</v>
      </c>
      <c r="AA557" s="10">
        <f t="shared" si="385"/>
        <v>0.23431392825648345</v>
      </c>
      <c r="AB557" s="14">
        <f t="shared" si="363"/>
        <v>5.3254904985427283</v>
      </c>
      <c r="AC557" t="str">
        <f>IF($B557&lt;&gt;"",IF(AB557=MIN(AB558:INDEX(AB558:AB$910,MATCH("_*",$B558:$B$911,0)-1)),1,""),"")</f>
        <v/>
      </c>
      <c r="AD557">
        <f t="shared" si="364"/>
        <v>7.1689261454257993</v>
      </c>
      <c r="AE557" t="str">
        <f>IF($B557&lt;&gt;"",IF(AD557=MIN(AD558:INDEX(AD558:AD$910,MATCH("_*",$B558:$B$911,0)-1)),1,""),"")</f>
        <v/>
      </c>
      <c r="AF557" s="3">
        <f t="shared" si="365"/>
        <v>8.0921778505525577</v>
      </c>
      <c r="AG557" t="str">
        <f>IF($B557&lt;&gt;"",IF(AF557=MIN(AF558:INDEX(AF558:AF$910,MATCH("_*",$B558:$B$911,0)-1)),1,""),"")</f>
        <v/>
      </c>
      <c r="AH557" t="str">
        <f>IF($B557&lt;&gt;"",ABS(AF557-MIN(AF558:INDEX(AF558:AF$910,MATCH("_*",$B558:$B$911,0)-1))),"")</f>
        <v/>
      </c>
      <c r="AI557">
        <f t="shared" si="366"/>
        <v>5.7259972156503052</v>
      </c>
      <c r="AJ557" t="str">
        <f>IF($B557&lt;&gt;"",IF(AI557=MIN(AI558:INDEX(AI558:AI$910,MATCH("_*",$B558:$B$911,0)-1)),1,""),"")</f>
        <v/>
      </c>
      <c r="AK557">
        <f t="shared" si="367"/>
        <v>7.4181329918442982</v>
      </c>
      <c r="AL557" t="str">
        <f>IF($B557&lt;&gt;"",IF(AK557=MIN(AK558:INDEX(AK558:AK$910,MATCH("_*",$B558:$B$911,0)-1)),1,""),"")</f>
        <v/>
      </c>
      <c r="AN557" s="2">
        <f t="shared" si="386"/>
        <v>7.6694369991022304</v>
      </c>
      <c r="AO557" t="str">
        <f>IF($B557&lt;&gt;"",IF(AN557=MIN(AN558:INDEX(AN558:AN$910,MATCH("_*",$B558:$B$911,0)-1)),1,""),"")</f>
        <v/>
      </c>
      <c r="AP557" t="str">
        <f>IF($B557&lt;&gt;"",IF(ABS(AN557-MIN(AN558:INDEX(AN558:AN$910,MATCH("_*",$B558:$B$911,0)-1)))&lt;AP$8,(AN557-MIN(AN558:INDEX(AN558:AN$910,MATCH("_*",$B558:$B$911,0)-1)))^2,0),"")</f>
        <v/>
      </c>
      <c r="AQ557">
        <f t="shared" si="368"/>
        <v>3.5502883811783046</v>
      </c>
      <c r="AR557" t="str">
        <f>IF($B557&lt;&gt;"",IF(AQ557=MIN(AQ558:INDEX(AQ558:AQ$910,MATCH("_*",$B558:$B$911,0)-1)),1,""),"")</f>
        <v/>
      </c>
      <c r="AS557">
        <f t="shared" si="369"/>
        <v>24.216545528166883</v>
      </c>
      <c r="AT557" t="str">
        <f>IF($B557&lt;&gt;"",IF(AS557=MIN(AS558:INDEX(AS558:AS$910,MATCH("_*",$B558:$B$911,0)-1)),1,""),"")</f>
        <v/>
      </c>
    </row>
    <row r="558" spans="1:46" x14ac:dyDescent="0.35">
      <c r="C558">
        <v>-24</v>
      </c>
      <c r="D558">
        <v>12</v>
      </c>
      <c r="E558">
        <v>-1</v>
      </c>
      <c r="F558">
        <v>1</v>
      </c>
      <c r="G558">
        <v>0</v>
      </c>
      <c r="H558">
        <v>0</v>
      </c>
      <c r="I558">
        <v>0</v>
      </c>
      <c r="J558">
        <v>0</v>
      </c>
      <c r="K558">
        <v>1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f t="shared" si="395"/>
        <v>161</v>
      </c>
      <c r="S558">
        <f t="shared" si="396"/>
        <v>5</v>
      </c>
      <c r="T558">
        <f t="shared" si="397"/>
        <v>2</v>
      </c>
      <c r="U558">
        <f t="shared" si="398"/>
        <v>1</v>
      </c>
      <c r="V558">
        <f t="shared" si="399"/>
        <v>23</v>
      </c>
      <c r="W558">
        <f t="shared" si="400"/>
        <v>171.43518518518516</v>
      </c>
      <c r="X558">
        <f t="shared" si="401"/>
        <v>34.246550257354876</v>
      </c>
      <c r="Y558">
        <f t="shared" si="402"/>
        <v>9.8913151336792353</v>
      </c>
      <c r="Z558" s="10">
        <f t="shared" si="394"/>
        <v>12</v>
      </c>
      <c r="AA558" s="10">
        <f t="shared" si="385"/>
        <v>0.18908197896257661</v>
      </c>
      <c r="AB558" s="14">
        <f t="shared" ref="AB558:AB569" si="403">$W558^AB$1+AB$4*$Y558^AB$2+AB$5*$Z558^AB$3</f>
        <v>6.9573919591722451</v>
      </c>
      <c r="AC558" t="str">
        <f>IF($B558&lt;&gt;"",IF(AB558=MIN(AB559:INDEX(AB559:AB$910,MATCH("_*",$B559:$B$911,0)-1)),1,""),"")</f>
        <v/>
      </c>
      <c r="AD558">
        <f t="shared" ref="AD558:AD569" si="404">LOG($W558,2)+AD$4*2^$Y558+AD$5*2^$Z558</f>
        <v>13.565364094578033</v>
      </c>
      <c r="AE558" t="str">
        <f>IF($B558&lt;&gt;"",IF(AD558=MIN(AD559:INDEX(AD559:AD$910,MATCH("_*",$B559:$B$911,0)-1)),1,""),"")</f>
        <v/>
      </c>
      <c r="AF558" s="3">
        <f t="shared" ref="AF558:AF569" si="405">LOG($W558,2)+AF$4*$Y558^AF$2+AF$5*$Z558^AF$3</f>
        <v>9.8686102322532196</v>
      </c>
      <c r="AG558" t="str">
        <f>IF($B558&lt;&gt;"",IF(AF558=MIN(AF559:INDEX(AF559:AF$910,MATCH("_*",$B559:$B$911,0)-1)),1,""),"")</f>
        <v/>
      </c>
      <c r="AH558" t="str">
        <f>IF($B558&lt;&gt;"",ABS(AF558-MIN(AF559:INDEX(AF559:AF$910,MATCH("_*",$B559:$B$911,0)-1))),"")</f>
        <v/>
      </c>
      <c r="AI558">
        <f t="shared" ref="AI558:AI569" si="406">$W558^AI$1+AI$4*2^$Y558+AI$5*2^$Z558</f>
        <v>13.941074452223976</v>
      </c>
      <c r="AJ558" t="str">
        <f>IF($B558&lt;&gt;"",IF(AI558=MIN(AI559:INDEX(AI559:AI$910,MATCH("_*",$B559:$B$911,0)-1)),1,""),"")</f>
        <v/>
      </c>
      <c r="AK558">
        <f t="shared" ref="AK558:AK569" si="407">LOG($W558,2)+AK$4*2^$Y558+AK$5*$Z558^AK$3</f>
        <v>10.172477065437906</v>
      </c>
      <c r="AL558" t="str">
        <f>IF($B558&lt;&gt;"",IF(AK558=MIN(AK559:INDEX(AK559:AK$910,MATCH("_*",$B559:$B$911,0)-1)),1,""),"")</f>
        <v/>
      </c>
      <c r="AN558" s="2">
        <f t="shared" si="386"/>
        <v>13.713910146532729</v>
      </c>
      <c r="AO558" t="str">
        <f>IF($B558&lt;&gt;"",IF(AN558=MIN(AN559:INDEX(AN559:AN$910,MATCH("_*",$B559:$B$911,0)-1)),1,""),"")</f>
        <v/>
      </c>
      <c r="AP558" t="str">
        <f>IF($B558&lt;&gt;"",IF(ABS(AN558-MIN(AN559:INDEX(AN559:AN$910,MATCH("_*",$B559:$B$911,0)-1)))&lt;AP$8,(AN558-MIN(AN559:INDEX(AN559:AN$910,MATCH("_*",$B559:$B$911,0)-1)))^2,0),"")</f>
        <v/>
      </c>
      <c r="AQ558">
        <f t="shared" ref="AQ558:AQ569" si="408">$W558^AQ$1+AQ$4*2^$Y558+AQ$5*$Z558^AQ$3</f>
        <v>4.8953210184773868</v>
      </c>
      <c r="AR558" t="str">
        <f>IF($B558&lt;&gt;"",IF(AQ558=MIN(AQ559:INDEX(AQ559:AQ$910,MATCH("_*",$B559:$B$911,0)-1)),1,""),"")</f>
        <v/>
      </c>
      <c r="AS558">
        <f t="shared" ref="AS558:AS569" si="409">$W558^AS$1+AS$4*$Y558^AS$2+AS$5*2^$Z558</f>
        <v>65.065429018215895</v>
      </c>
      <c r="AT558" t="str">
        <f>IF($B558&lt;&gt;"",IF(AS558=MIN(AS559:INDEX(AS559:AS$910,MATCH("_*",$B559:$B$911,0)-1)),1,""),"")</f>
        <v/>
      </c>
    </row>
    <row r="559" spans="1:46" x14ac:dyDescent="0.35">
      <c r="C559">
        <v>-4</v>
      </c>
      <c r="D559">
        <v>3</v>
      </c>
      <c r="E559">
        <v>1</v>
      </c>
      <c r="F559">
        <v>-1</v>
      </c>
      <c r="G559">
        <v>1</v>
      </c>
      <c r="H559">
        <v>-1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f t="shared" si="395"/>
        <v>55</v>
      </c>
      <c r="S559">
        <f t="shared" si="396"/>
        <v>91</v>
      </c>
      <c r="T559">
        <f t="shared" si="397"/>
        <v>2</v>
      </c>
      <c r="U559">
        <f t="shared" si="398"/>
        <v>2</v>
      </c>
      <c r="V559">
        <f t="shared" si="399"/>
        <v>13</v>
      </c>
      <c r="W559">
        <f t="shared" si="400"/>
        <v>200.8179012345679</v>
      </c>
      <c r="X559">
        <f t="shared" si="401"/>
        <v>34.143090587318135</v>
      </c>
      <c r="Y559">
        <f t="shared" si="402"/>
        <v>0.89768552248749733</v>
      </c>
      <c r="Z559" s="10">
        <f t="shared" si="394"/>
        <v>3</v>
      </c>
      <c r="AA559" s="10">
        <f t="shared" si="385"/>
        <v>2.2960962798123319E-2</v>
      </c>
      <c r="AB559" s="14">
        <f t="shared" si="403"/>
        <v>5.5750537887686074</v>
      </c>
      <c r="AC559" t="str">
        <f>IF($B559&lt;&gt;"",IF(AB559=MIN(AB560:INDEX(AB560:AB$910,MATCH("_*",$B560:$B$911,0)-1)),1,""),"")</f>
        <v/>
      </c>
      <c r="AD559">
        <f t="shared" si="404"/>
        <v>7.6617495116617347</v>
      </c>
      <c r="AE559" t="str">
        <f>IF($B559&lt;&gt;"",IF(AD559=MIN(AD560:INDEX(AD560:AD$910,MATCH("_*",$B560:$B$911,0)-1)),1,""),"")</f>
        <v/>
      </c>
      <c r="AF559" s="3">
        <f t="shared" si="405"/>
        <v>7.7319410683299123</v>
      </c>
      <c r="AG559" t="str">
        <f>IF($B559&lt;&gt;"",IF(AF559=MIN(AF560:INDEX(AF560:AF$910,MATCH("_*",$B560:$B$911,0)-1)),1,""),"")</f>
        <v/>
      </c>
      <c r="AH559" t="str">
        <f>IF($B559&lt;&gt;"",ABS(AF559-MIN(AF560:INDEX(AF560:AF$910,MATCH("_*",$B560:$B$911,0)-1))),"")</f>
        <v/>
      </c>
      <c r="AI559">
        <f t="shared" si="406"/>
        <v>6.4012344810293378</v>
      </c>
      <c r="AJ559" t="str">
        <f>IF($B559&lt;&gt;"",IF(AI559=MIN(AI560:INDEX(AI560:AI$910,MATCH("_*",$B560:$B$911,0)-1)),1,""),"")</f>
        <v/>
      </c>
      <c r="AK559">
        <f t="shared" si="407"/>
        <v>7.8808143435093267</v>
      </c>
      <c r="AL559" t="str">
        <f>IF($B559&lt;&gt;"",IF(AK559=MIN(AK560:INDEX(AK560:AK$910,MATCH("_*",$B560:$B$911,0)-1)),1,""),"")</f>
        <v/>
      </c>
      <c r="AN559" s="2">
        <f t="shared" si="386"/>
        <v>7.6957150629887785</v>
      </c>
      <c r="AO559" t="str">
        <f>IF($B559&lt;&gt;"",IF(AN559=MIN(AN560:INDEX(AN560:AN$910,MATCH("_*",$B560:$B$911,0)-1)),1,""),"")</f>
        <v/>
      </c>
      <c r="AP559" t="str">
        <f>IF($B559&lt;&gt;"",IF(ABS(AN559-MIN(AN560:INDEX(AN560:AN$910,MATCH("_*",$B560:$B$911,0)-1)))&lt;AP$8,(AN559-MIN(AN560:INDEX(AN560:AN$910,MATCH("_*",$B560:$B$911,0)-1)))^2,0),"")</f>
        <v/>
      </c>
      <c r="AQ559">
        <f t="shared" si="408"/>
        <v>3.8378859455287349</v>
      </c>
      <c r="AR559" t="str">
        <f>IF($B559&lt;&gt;"",IF(AQ559=MIN(AQ560:INDEX(AQ560:AQ$910,MATCH("_*",$B560:$B$911,0)-1)),1,""),"")</f>
        <v/>
      </c>
      <c r="AS559">
        <f t="shared" si="409"/>
        <v>27.537891133478315</v>
      </c>
      <c r="AT559" t="str">
        <f>IF($B559&lt;&gt;"",IF(AS559=MIN(AS560:INDEX(AS560:AS$910,MATCH("_*",$B560:$B$911,0)-1)),1,""),"")</f>
        <v/>
      </c>
    </row>
    <row r="560" spans="1:46" s="4" customFormat="1" x14ac:dyDescent="0.35">
      <c r="A560" s="6" t="s">
        <v>221</v>
      </c>
      <c r="B560" s="4" t="s">
        <v>72</v>
      </c>
      <c r="C560" s="4">
        <v>2</v>
      </c>
      <c r="D560" s="4">
        <v>2</v>
      </c>
      <c r="E560" s="4">
        <v>0</v>
      </c>
      <c r="F560" s="4">
        <v>1</v>
      </c>
      <c r="G560" s="4">
        <v>0</v>
      </c>
      <c r="H560" s="4">
        <v>-1</v>
      </c>
      <c r="I560" s="4">
        <v>0</v>
      </c>
      <c r="J560" s="4">
        <v>-1</v>
      </c>
      <c r="L560" s="4">
        <v>0</v>
      </c>
      <c r="M560" s="4">
        <v>0</v>
      </c>
      <c r="N560" s="4">
        <v>0</v>
      </c>
      <c r="O560" s="4">
        <v>0</v>
      </c>
      <c r="P560" s="4">
        <v>0</v>
      </c>
      <c r="Q560" s="4">
        <v>0</v>
      </c>
      <c r="R560" s="4">
        <f t="shared" si="395"/>
        <v>7</v>
      </c>
      <c r="S560" s="4">
        <f t="shared" si="396"/>
        <v>247</v>
      </c>
      <c r="T560" s="4">
        <f t="shared" si="397"/>
        <v>1</v>
      </c>
      <c r="U560" s="4">
        <f t="shared" si="398"/>
        <v>2</v>
      </c>
      <c r="V560" s="4">
        <f t="shared" si="399"/>
        <v>19</v>
      </c>
      <c r="W560">
        <f t="shared" si="400"/>
        <v>304.17592592592592</v>
      </c>
      <c r="X560" s="4">
        <f t="shared" si="401"/>
        <v>34.695230298286724</v>
      </c>
      <c r="Y560" s="4">
        <f t="shared" si="402"/>
        <v>0.13631173107132311</v>
      </c>
      <c r="Z560" s="11">
        <f t="shared" si="394"/>
        <v>2</v>
      </c>
      <c r="AA560" s="10">
        <f t="shared" si="385"/>
        <v>0.10866190565975842</v>
      </c>
      <c r="AB560" s="15">
        <f t="shared" si="403"/>
        <v>6.2710496270835714</v>
      </c>
      <c r="AC560" t="str">
        <f>IF($B560&lt;&gt;"",IF(AB560=MIN(AB561:INDEX(AB561:AB$910,MATCH("_*",$B561:$B$911,0)-1)),1,""),"")</f>
        <v/>
      </c>
      <c r="AD560" s="4">
        <f t="shared" si="404"/>
        <v>8.2548821768140748</v>
      </c>
      <c r="AE560" t="str">
        <f>IF($B560&lt;&gt;"",IF(AD560=MIN(AD561:INDEX(AD561:AD$910,MATCH("_*",$B561:$B$911,0)-1)),1,""),"")</f>
        <v/>
      </c>
      <c r="AF560" s="3">
        <f t="shared" si="405"/>
        <v>8.2544794979011655</v>
      </c>
      <c r="AG560" t="str">
        <f>IF($B560&lt;&gt;"",IF(AF560=MIN(AF561:INDEX(AF561:AF$910,MATCH("_*",$B561:$B$911,0)-1)),1,""),"")</f>
        <v/>
      </c>
      <c r="AH560">
        <f>IF($B560&lt;&gt;"",ABS(AF560-MIN(AF561:INDEX(AF561:AF$910,MATCH("_*",$B561:$B$911,0)-1))),"")</f>
        <v>1.1586240690153637</v>
      </c>
      <c r="AI560" s="4">
        <f t="shared" si="406"/>
        <v>7.391696302768838</v>
      </c>
      <c r="AJ560" t="str">
        <f>IF($B560&lt;&gt;"",IF(AI560=MIN(AI561:INDEX(AI561:AI$910,MATCH("_*",$B561:$B$911,0)-1)),1,""),"")</f>
        <v/>
      </c>
      <c r="AK560" s="4">
        <f t="shared" si="407"/>
        <v>8.3908229650944879</v>
      </c>
      <c r="AL560" t="str">
        <f>IF($B560&lt;&gt;"",IF(AK560=MIN(AK561:INDEX(AK561:AK$910,MATCH("_*",$B561:$B$911,0)-1)),1,""),"")</f>
        <v/>
      </c>
      <c r="AN560" s="2">
        <f t="shared" si="386"/>
        <v>8.3413866019057199</v>
      </c>
      <c r="AO560" t="str">
        <f>IF($B560&lt;&gt;"",IF(AN560=MIN(AN561:INDEX(AN561:AN$910,MATCH("_*",$B561:$B$911,0)-1)),1,""),"")</f>
        <v/>
      </c>
      <c r="AP560">
        <f>IF($B560&lt;&gt;"",IF(ABS(AN560-MIN(AN561:INDEX(AN561:AN$910,MATCH("_*",$B561:$B$911,0)-1)))&lt;AP$8,(AN560-MIN(AN561:INDEX(AN561:AN$910,MATCH("_*",$B561:$B$911,0)-1)))^2,0),"")</f>
        <v>0.82214383892799148</v>
      </c>
      <c r="AQ560" s="4">
        <f t="shared" si="408"/>
        <v>4.2026620946032534</v>
      </c>
      <c r="AR560" t="str">
        <f>IF($B560&lt;&gt;"",IF(AQ560=MIN(AQ561:INDEX(AQ561:AQ$910,MATCH("_*",$B561:$B$911,0)-1)),1,""),"")</f>
        <v/>
      </c>
      <c r="AS560" s="4">
        <f t="shared" si="409"/>
        <v>35.459319076440984</v>
      </c>
      <c r="AT560" t="str">
        <f>IF($B560&lt;&gt;"",IF(AS560=MIN(AS561:INDEX(AS561:AS$910,MATCH("_*",$B561:$B$911,0)-1)),1,""),"")</f>
        <v/>
      </c>
    </row>
    <row r="561" spans="1:46" x14ac:dyDescent="0.35">
      <c r="C561">
        <v>2</v>
      </c>
      <c r="D561">
        <v>7</v>
      </c>
      <c r="E561">
        <v>-2</v>
      </c>
      <c r="F561">
        <v>-3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f t="shared" si="395"/>
        <v>1</v>
      </c>
      <c r="S561">
        <f t="shared" si="396"/>
        <v>8575</v>
      </c>
      <c r="T561">
        <f t="shared" si="397"/>
        <v>0</v>
      </c>
      <c r="U561">
        <f t="shared" si="398"/>
        <v>5</v>
      </c>
      <c r="V561">
        <f t="shared" si="399"/>
        <v>7</v>
      </c>
      <c r="W561">
        <f t="shared" si="400"/>
        <v>208.42013888888889</v>
      </c>
      <c r="X561">
        <f t="shared" si="401"/>
        <v>34.579858920667483</v>
      </c>
      <c r="Y561">
        <f t="shared" si="402"/>
        <v>4.8707921049695067</v>
      </c>
      <c r="Z561" s="10">
        <f t="shared" si="394"/>
        <v>7</v>
      </c>
      <c r="AA561" s="10">
        <f t="shared" si="385"/>
        <v>0.12779435112784654</v>
      </c>
      <c r="AB561" s="14">
        <f t="shared" si="403"/>
        <v>6.2109501899629844</v>
      </c>
      <c r="AC561" t="str">
        <f>IF($B561&lt;&gt;"",IF(AB561=MIN(AB562:INDEX(AB562:AB$910,MATCH("_*",$B562:$B$911,0)-1)),1,""),"")</f>
        <v/>
      </c>
      <c r="AD561">
        <f t="shared" si="404"/>
        <v>7.8950525809492653</v>
      </c>
      <c r="AE561" t="str">
        <f>IF($B561&lt;&gt;"",IF(AD561=MIN(AD562:INDEX(AD562:AD$910,MATCH("_*",$B562:$B$911,0)-1)),1,""),"")</f>
        <v/>
      </c>
      <c r="AF561" s="3">
        <f t="shared" si="405"/>
        <v>8.6019396665304448</v>
      </c>
      <c r="AG561" t="str">
        <f>IF($B561&lt;&gt;"",IF(AF561=MIN(AF562:INDEX(AF562:AF$910,MATCH("_*",$B562:$B$911,0)-1)),1,""),"")</f>
        <v/>
      </c>
      <c r="AH561" t="str">
        <f>IF($B561&lt;&gt;"",ABS(AF561-MIN(AF562:INDEX(AF562:AF$910,MATCH("_*",$B562:$B$911,0)-1))),"")</f>
        <v/>
      </c>
      <c r="AI561">
        <f t="shared" si="406"/>
        <v>6.7151707022667599</v>
      </c>
      <c r="AJ561" t="str">
        <f>IF($B561&lt;&gt;"",IF(AI561=MIN(AI562:INDEX(AI562:AI$910,MATCH("_*",$B562:$B$911,0)-1)),1,""),"")</f>
        <v/>
      </c>
      <c r="AK561">
        <f t="shared" si="407"/>
        <v>8.3805975024031358</v>
      </c>
      <c r="AL561" t="str">
        <f>IF($B561&lt;&gt;"",IF(AK561=MIN(AK562:INDEX(AK562:AK$910,MATCH("_*",$B562:$B$911,0)-1)),1,""),"")</f>
        <v/>
      </c>
      <c r="AN561" s="2">
        <f t="shared" si="386"/>
        <v>8.2776748414243624</v>
      </c>
      <c r="AO561" t="str">
        <f>IF($B561&lt;&gt;"",IF(AN561=MIN(AN562:INDEX(AN562:AN$910,MATCH("_*",$B562:$B$911,0)-1)),1,""),"")</f>
        <v/>
      </c>
      <c r="AP561" t="str">
        <f>IF($B561&lt;&gt;"",IF(ABS(AN561-MIN(AN562:INDEX(AN562:AN$910,MATCH("_*",$B562:$B$911,0)-1)))&lt;AP$8,(AN561-MIN(AN562:INDEX(AN562:AN$910,MATCH("_*",$B562:$B$911,0)-1)))^2,0),"")</f>
        <v/>
      </c>
      <c r="AQ561">
        <f t="shared" si="408"/>
        <v>4.0573118380473652</v>
      </c>
      <c r="AR561" t="str">
        <f>IF($B561&lt;&gt;"",IF(AQ561=MIN(AQ562:INDEX(AQ562:AQ$910,MATCH("_*",$B562:$B$911,0)-1)),1,""),"")</f>
        <v/>
      </c>
      <c r="AS561">
        <f t="shared" si="409"/>
        <v>31.143638479783771</v>
      </c>
      <c r="AT561" t="str">
        <f>IF($B561&lt;&gt;"",IF(AS561=MIN(AS562:INDEX(AS562:AS$910,MATCH("_*",$B562:$B$911,0)-1)),1,""),"")</f>
        <v/>
      </c>
    </row>
    <row r="562" spans="1:46" x14ac:dyDescent="0.35">
      <c r="C562">
        <v>19</v>
      </c>
      <c r="D562">
        <v>-7</v>
      </c>
      <c r="E562">
        <v>-1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-1</v>
      </c>
      <c r="R562">
        <f t="shared" si="395"/>
        <v>1</v>
      </c>
      <c r="S562">
        <f t="shared" si="396"/>
        <v>235</v>
      </c>
      <c r="T562">
        <f t="shared" si="397"/>
        <v>0</v>
      </c>
      <c r="U562">
        <f t="shared" si="398"/>
        <v>2</v>
      </c>
      <c r="V562">
        <f t="shared" si="399"/>
        <v>47</v>
      </c>
      <c r="W562">
        <f t="shared" si="400"/>
        <v>306.80555555555554</v>
      </c>
      <c r="X562">
        <f t="shared" si="401"/>
        <v>34.494658064288387</v>
      </c>
      <c r="Y562">
        <f t="shared" si="402"/>
        <v>9.1239617678996137</v>
      </c>
      <c r="Z562" s="10">
        <f t="shared" si="394"/>
        <v>7</v>
      </c>
      <c r="AA562" s="10">
        <f t="shared" si="385"/>
        <v>0.30241543991286335</v>
      </c>
      <c r="AB562" s="14">
        <f t="shared" si="403"/>
        <v>7.4807666350213555</v>
      </c>
      <c r="AC562" t="str">
        <f>IF($B562&lt;&gt;"",IF(AB562=MIN(AB563:INDEX(AB563:AB$910,MATCH("_*",$B563:$B$911,0)-1)),1,""),"")</f>
        <v/>
      </c>
      <c r="AD562">
        <f t="shared" si="404"/>
        <v>8.8229661980347984</v>
      </c>
      <c r="AE562" t="str">
        <f>IF($B562&lt;&gt;"",IF(AD562=MIN(AD563:INDEX(AD563:AD$910,MATCH("_*",$B563:$B$911,0)-1)),1,""),"")</f>
        <v/>
      </c>
      <c r="AF562" s="3">
        <f t="shared" si="405"/>
        <v>10.444176057513028</v>
      </c>
      <c r="AG562" t="str">
        <f>IF($B562&lt;&gt;"",IF(AF562=MIN(AF563:INDEX(AF563:AF$910,MATCH("_*",$B563:$B$911,0)-1)),1,""),"")</f>
        <v/>
      </c>
      <c r="AH562" t="str">
        <f>IF($B562&lt;&gt;"",ABS(AF562-MIN(AF563:INDEX(AF563:AF$910,MATCH("_*",$B563:$B$911,0)-1))),"")</f>
        <v/>
      </c>
      <c r="AI562">
        <f t="shared" si="406"/>
        <v>8.8734895096323623</v>
      </c>
      <c r="AJ562" t="str">
        <f>IF($B562&lt;&gt;"",IF(AI562=MIN(AI563:INDEX(AI563:AI$910,MATCH("_*",$B563:$B$911,0)-1)),1,""),"")</f>
        <v/>
      </c>
      <c r="AK562">
        <f t="shared" si="407"/>
        <v>9.8012913397827273</v>
      </c>
      <c r="AL562" t="str">
        <f>IF($B562&lt;&gt;"",IF(AK562=MIN(AK563:INDEX(AK563:AK$910,MATCH("_*",$B563:$B$911,0)-1)),1,""),"")</f>
        <v/>
      </c>
      <c r="AN562" s="2">
        <f t="shared" si="386"/>
        <v>9.5715411525204033</v>
      </c>
      <c r="AO562" t="str">
        <f>IF($B562&lt;&gt;"",IF(AN562=MIN(AN563:INDEX(AN563:AN$910,MATCH("_*",$B563:$B$911,0)-1)),1,""),"")</f>
        <v/>
      </c>
      <c r="AP562" t="str">
        <f>IF($B562&lt;&gt;"",IF(ABS(AN562-MIN(AN563:INDEX(AN563:AN$910,MATCH("_*",$B563:$B$911,0)-1)))&lt;AP$8,(AN562-MIN(AN563:INDEX(AN563:AN$910,MATCH("_*",$B563:$B$911,0)-1)))^2,0),"")</f>
        <v/>
      </c>
      <c r="AQ562">
        <f t="shared" si="408"/>
        <v>4.8991804841228435</v>
      </c>
      <c r="AR562" t="str">
        <f>IF($B562&lt;&gt;"",IF(AQ562=MIN(AQ563:INDEX(AQ563:AQ$910,MATCH("_*",$B563:$B$911,0)-1)),1,""),"")</f>
        <v/>
      </c>
      <c r="AS562">
        <f t="shared" si="409"/>
        <v>42.525575437522008</v>
      </c>
      <c r="AT562" t="str">
        <f>IF($B562&lt;&gt;"",IF(AS562=MIN(AS563:INDEX(AS563:AS$910,MATCH("_*",$B563:$B$911,0)-1)),1,""),"")</f>
        <v/>
      </c>
    </row>
    <row r="563" spans="1:46" x14ac:dyDescent="0.35">
      <c r="C563">
        <v>5</v>
      </c>
      <c r="D563">
        <v>-1</v>
      </c>
      <c r="E563">
        <v>-1</v>
      </c>
      <c r="F563">
        <v>0</v>
      </c>
      <c r="G563">
        <v>1</v>
      </c>
      <c r="H563">
        <v>0</v>
      </c>
      <c r="I563">
        <v>0</v>
      </c>
      <c r="J563">
        <v>0</v>
      </c>
      <c r="K563">
        <v>-1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f t="shared" si="395"/>
        <v>11</v>
      </c>
      <c r="S563">
        <f t="shared" si="396"/>
        <v>115</v>
      </c>
      <c r="T563">
        <f t="shared" si="397"/>
        <v>1</v>
      </c>
      <c r="U563">
        <f t="shared" si="398"/>
        <v>2</v>
      </c>
      <c r="V563">
        <f t="shared" si="399"/>
        <v>23</v>
      </c>
      <c r="W563">
        <f t="shared" si="400"/>
        <v>269.39814814814815</v>
      </c>
      <c r="X563">
        <f t="shared" si="401"/>
        <v>34.77488036611895</v>
      </c>
      <c r="Y563">
        <f t="shared" si="402"/>
        <v>3.1412160759287491</v>
      </c>
      <c r="Z563" s="10">
        <f t="shared" si="394"/>
        <v>1</v>
      </c>
      <c r="AA563" s="10">
        <f t="shared" si="385"/>
        <v>0.27190652734265086</v>
      </c>
      <c r="AB563" s="14">
        <f t="shared" si="403"/>
        <v>6.1639187123437162</v>
      </c>
      <c r="AC563" t="str">
        <f>IF($B563&lt;&gt;"",IF(AB563=MIN(AB564:INDEX(AB564:AB$910,MATCH("_*",$B564:$B$911,0)-1)),1,""),"")</f>
        <v/>
      </c>
      <c r="AD563">
        <f t="shared" si="404"/>
        <v>8.0824474440588396</v>
      </c>
      <c r="AE563" t="str">
        <f>IF($B563&lt;&gt;"",IF(AD563=MIN(AD564:INDEX(AD564:AD$910,MATCH("_*",$B564:$B$911,0)-1)),1,""),"")</f>
        <v/>
      </c>
      <c r="AF563" s="3">
        <f t="shared" si="405"/>
        <v>8.5568226788322015</v>
      </c>
      <c r="AG563" t="str">
        <f>IF($B563&lt;&gt;"",IF(AF563=MIN(AF564:INDEX(AF564:AF$910,MATCH("_*",$B564:$B$911,0)-1)),1,""),"")</f>
        <v/>
      </c>
      <c r="AH563" t="str">
        <f>IF($B563&lt;&gt;"",ABS(AF563-MIN(AF564:INDEX(AF564:AF$910,MATCH("_*",$B564:$B$911,0)-1))),"")</f>
        <v/>
      </c>
      <c r="AI563">
        <f t="shared" si="406"/>
        <v>7.0998500594846572</v>
      </c>
      <c r="AJ563" t="str">
        <f>IF($B563&lt;&gt;"",IF(AI563=MIN(AI564:INDEX(AI564:AI$910,MATCH("_*",$B564:$B$911,0)-1)),1,""),"")</f>
        <v/>
      </c>
      <c r="AK563">
        <f t="shared" si="407"/>
        <v>8.1491162887458675</v>
      </c>
      <c r="AL563" t="str">
        <f>IF($B563&lt;&gt;"",IF(AK563=MIN(AK564:INDEX(AK564:AK$910,MATCH("_*",$B564:$B$911,0)-1)),1,""),"")</f>
        <v/>
      </c>
      <c r="AN563" s="2">
        <f t="shared" si="386"/>
        <v>8.4419888356154686</v>
      </c>
      <c r="AO563" t="str">
        <f>IF($B563&lt;&gt;"",IF(AN563=MIN(AN564:INDEX(AN564:AN$910,MATCH("_*",$B564:$B$911,0)-1)),1,""),"")</f>
        <v/>
      </c>
      <c r="AP563" t="str">
        <f>IF($B563&lt;&gt;"",IF(ABS(AN563-MIN(AN564:INDEX(AN564:AN$910,MATCH("_*",$B564:$B$911,0)-1)))&lt;AP$8,(AN563-MIN(AN564:INDEX(AN564:AN$910,MATCH("_*",$B564:$B$911,0)-1)))^2,0),"")</f>
        <v/>
      </c>
      <c r="AQ563">
        <f t="shared" si="408"/>
        <v>4.0494141131226193</v>
      </c>
      <c r="AR563" t="str">
        <f>IF($B563&lt;&gt;"",IF(AQ563=MIN(AQ564:INDEX(AQ564:AQ$910,MATCH("_*",$B564:$B$911,0)-1)),1,""),"")</f>
        <v/>
      </c>
      <c r="AS563">
        <f t="shared" si="409"/>
        <v>33.889892008565674</v>
      </c>
      <c r="AT563" t="str">
        <f>IF($B563&lt;&gt;"",IF(AS563=MIN(AS564:INDEX(AS564:AS$910,MATCH("_*",$B564:$B$911,0)-1)),1,""),"")</f>
        <v/>
      </c>
    </row>
    <row r="564" spans="1:46" s="2" customFormat="1" x14ac:dyDescent="0.35">
      <c r="C564" s="2">
        <v>5</v>
      </c>
      <c r="D564" s="2">
        <v>3</v>
      </c>
      <c r="E564" s="2">
        <v>0</v>
      </c>
      <c r="F564" s="2">
        <v>-1</v>
      </c>
      <c r="G564" s="2">
        <v>-2</v>
      </c>
      <c r="H564" s="2">
        <v>0</v>
      </c>
      <c r="I564" s="2">
        <v>0</v>
      </c>
      <c r="J564" s="2">
        <v>0</v>
      </c>
      <c r="K564" s="2">
        <v>0</v>
      </c>
      <c r="L564" s="2">
        <v>0</v>
      </c>
      <c r="M564" s="2">
        <v>0</v>
      </c>
      <c r="N564" s="2">
        <v>0</v>
      </c>
      <c r="O564" s="2">
        <v>0</v>
      </c>
      <c r="P564" s="2">
        <v>0</v>
      </c>
      <c r="Q564" s="2">
        <v>0</v>
      </c>
      <c r="R564" s="2">
        <f t="shared" si="395"/>
        <v>1</v>
      </c>
      <c r="S564" s="2">
        <f t="shared" si="396"/>
        <v>847</v>
      </c>
      <c r="T564" s="2">
        <f t="shared" si="397"/>
        <v>0</v>
      </c>
      <c r="U564" s="2">
        <f t="shared" si="398"/>
        <v>3</v>
      </c>
      <c r="V564" s="2">
        <f t="shared" si="399"/>
        <v>11</v>
      </c>
      <c r="W564">
        <f t="shared" si="400"/>
        <v>129.40277777777777</v>
      </c>
      <c r="X564" s="2">
        <f t="shared" si="401"/>
        <v>34.403211397523904</v>
      </c>
      <c r="Y564" s="2">
        <f t="shared" si="402"/>
        <v>0.88166893653142164</v>
      </c>
      <c r="Z564" s="12">
        <f t="shared" si="394"/>
        <v>3</v>
      </c>
      <c r="AA564" s="10">
        <f t="shared" si="385"/>
        <v>0.48983745883160168</v>
      </c>
      <c r="AB564" s="16">
        <f t="shared" si="403"/>
        <v>4.8633963003477261</v>
      </c>
      <c r="AC564" t="str">
        <f>IF($B564&lt;&gt;"",IF(AB564=MIN(AB565:INDEX(AB565:AB$910,MATCH("_*",$B565:$B$911,0)-1)),1,""),"")</f>
        <v/>
      </c>
      <c r="AD564" s="2">
        <f t="shared" si="404"/>
        <v>7.0277158204671073</v>
      </c>
      <c r="AE564" t="str">
        <f>IF($B564&lt;&gt;"",IF(AD564=MIN(AD565:INDEX(AD565:AD$910,MATCH("_*",$B565:$B$911,0)-1)),1,""),"")</f>
        <v/>
      </c>
      <c r="AF564" s="3">
        <f t="shared" si="405"/>
        <v>7.0958554288858018</v>
      </c>
      <c r="AG564" t="str">
        <f>IF($B564&lt;&gt;"",IF(AF564=MIN(AF565:INDEX(AF565:AF$910,MATCH("_*",$B565:$B$911,0)-1)),1,""),"")</f>
        <v/>
      </c>
      <c r="AH564" t="str">
        <f>IF($B564&lt;&gt;"",ABS(AF564-MIN(AF565:INDEX(AF565:AF$910,MATCH("_*",$B565:$B$911,0)-1))),"")</f>
        <v/>
      </c>
      <c r="AI564" s="2">
        <f t="shared" si="406"/>
        <v>5.4915752930337778</v>
      </c>
      <c r="AJ564" t="str">
        <f>IF($B564&lt;&gt;"",IF(AI564=MIN(AI565:INDEX(AI565:AI$910,MATCH("_*",$B565:$B$911,0)-1)),1,""),"")</f>
        <v/>
      </c>
      <c r="AK564" s="2">
        <f t="shared" si="407"/>
        <v>7.2467614798536903</v>
      </c>
      <c r="AL564" t="str">
        <f>IF($B564&lt;&gt;"",IF(AK564=MIN(AK565:INDEX(AK565:AK$910,MATCH("_*",$B565:$B$911,0)-1)),1,""),"")</f>
        <v/>
      </c>
      <c r="AN564" s="2">
        <f t="shared" si="386"/>
        <v>7.4346651237615262</v>
      </c>
      <c r="AO564" t="str">
        <f>IF($B564&lt;&gt;"",IF(AN564=MIN(AN565:INDEX(AN565:AN$910,MATCH("_*",$B565:$B$911,0)-1)),1,""),"")</f>
        <v/>
      </c>
      <c r="AP564" t="str">
        <f>IF($B564&lt;&gt;"",IF(ABS(AN564-MIN(AN565:INDEX(AN565:AN$910,MATCH("_*",$B565:$B$911,0)-1)))&lt;AP$8,(AN564-MIN(AN565:INDEX(AN565:AN$910,MATCH("_*",$B565:$B$911,0)-1)))^2,0),"")</f>
        <v/>
      </c>
      <c r="AQ564" s="2">
        <f t="shared" si="408"/>
        <v>3.4531315559361739</v>
      </c>
      <c r="AR564" t="str">
        <f>IF($B564&lt;&gt;"",IF(AQ564=MIN(AQ565:INDEX(AQ565:AQ$910,MATCH("_*",$B565:$B$911,0)-1)),1,""),"")</f>
        <v/>
      </c>
      <c r="AS564" s="2">
        <f t="shared" si="409"/>
        <v>20.9783261660844</v>
      </c>
      <c r="AT564" t="str">
        <f>IF($B564&lt;&gt;"",IF(AS564=MIN(AS565:INDEX(AS565:AS$910,MATCH("_*",$B565:$B$911,0)-1)),1,""),"")</f>
        <v/>
      </c>
    </row>
    <row r="565" spans="1:46" x14ac:dyDescent="0.35">
      <c r="C565">
        <v>-22</v>
      </c>
      <c r="D565">
        <v>14</v>
      </c>
      <c r="E565">
        <v>0</v>
      </c>
      <c r="F565">
        <v>0</v>
      </c>
      <c r="G565">
        <v>0</v>
      </c>
      <c r="H565">
        <v>0</v>
      </c>
      <c r="I565">
        <v>1</v>
      </c>
      <c r="J565">
        <v>-1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f t="shared" si="395"/>
        <v>17</v>
      </c>
      <c r="S565">
        <f t="shared" si="396"/>
        <v>19</v>
      </c>
      <c r="T565">
        <f t="shared" si="397"/>
        <v>1</v>
      </c>
      <c r="U565">
        <f t="shared" si="398"/>
        <v>1</v>
      </c>
      <c r="V565">
        <f t="shared" si="399"/>
        <v>19</v>
      </c>
      <c r="W565">
        <f t="shared" si="400"/>
        <v>113.64814814814815</v>
      </c>
      <c r="X565">
        <f t="shared" si="401"/>
        <v>34.812405483528408</v>
      </c>
      <c r="Y565">
        <f t="shared" si="402"/>
        <v>11.856473365880905</v>
      </c>
      <c r="Z565" s="10">
        <f t="shared" si="394"/>
        <v>14</v>
      </c>
      <c r="AA565" s="10">
        <f t="shared" si="385"/>
        <v>0.34881510710702912</v>
      </c>
      <c r="AB565" s="14">
        <f t="shared" si="403"/>
        <v>6.8310661930380698</v>
      </c>
      <c r="AC565" t="str">
        <f>IF($B565&lt;&gt;"",IF(AB565=MIN(AB566:INDEX(AB566:AB$910,MATCH("_*",$B566:$B$911,0)-1)),1,""),"")</f>
        <v/>
      </c>
      <c r="AD565">
        <f t="shared" si="404"/>
        <v>31.34035753445816</v>
      </c>
      <c r="AE565" t="str">
        <f>IF($B565&lt;&gt;"",IF(AD565=MIN(AD566:INDEX(AD566:AD$910,MATCH("_*",$B566:$B$911,0)-1)),1,""),"")</f>
        <v/>
      </c>
      <c r="AF565" s="3">
        <f t="shared" si="405"/>
        <v>9.9903498146067786</v>
      </c>
      <c r="AG565" t="str">
        <f>IF($B565&lt;&gt;"",IF(AF565=MIN(AF566:INDEX(AF566:AF$910,MATCH("_*",$B566:$B$911,0)-1)),1,""),"")</f>
        <v/>
      </c>
      <c r="AH565" t="str">
        <f>IF($B565&lt;&gt;"",ABS(AF565-MIN(AF566:INDEX(AF566:AF$910,MATCH("_*",$B566:$B$911,0)-1))),"")</f>
        <v/>
      </c>
      <c r="AI565">
        <f t="shared" si="406"/>
        <v>36.61936788953269</v>
      </c>
      <c r="AJ565" t="str">
        <f>IF($B565&lt;&gt;"",IF(AI565=MIN(AI566:INDEX(AI566:AI$910,MATCH("_*",$B566:$B$911,0)-1)),1,""),"")</f>
        <v/>
      </c>
      <c r="AK565">
        <f t="shared" si="407"/>
        <v>14.325137014903332</v>
      </c>
      <c r="AL565" t="str">
        <f>IF($B565&lt;&gt;"",IF(AK565=MIN(AK566:INDEX(AK566:AK$910,MATCH("_*",$B566:$B$911,0)-1)),1,""),"")</f>
        <v/>
      </c>
      <c r="AN565" s="2">
        <f t="shared" si="386"/>
        <v>28.919601400160801</v>
      </c>
      <c r="AO565" t="str">
        <f>IF($B565&lt;&gt;"",IF(AN565=MIN(AN566:INDEX(AN566:AN$910,MATCH("_*",$B566:$B$911,0)-1)),1,""),"")</f>
        <v/>
      </c>
      <c r="AP565" t="str">
        <f>IF($B565&lt;&gt;"",IF(ABS(AN565-MIN(AN566:INDEX(AN566:AN$910,MATCH("_*",$B566:$B$911,0)-1)))&lt;AP$8,(AN565-MIN(AN566:INDEX(AN566:AN$910,MATCH("_*",$B566:$B$911,0)-1)))^2,0),"")</f>
        <v/>
      </c>
      <c r="AQ565">
        <f t="shared" si="408"/>
        <v>7.0512000421910006</v>
      </c>
      <c r="AR565" t="str">
        <f>IF($B565&lt;&gt;"",IF(AQ565=MIN(AQ566:INDEX(AQ566:AQ$910,MATCH("_*",$B566:$B$911,0)-1)),1,""),"")</f>
        <v/>
      </c>
      <c r="AS565">
        <f t="shared" si="409"/>
        <v>162.58581095986642</v>
      </c>
      <c r="AT565" t="str">
        <f>IF($B565&lt;&gt;"",IF(AS565=MIN(AS566:INDEX(AS566:AS$910,MATCH("_*",$B566:$B$911,0)-1)),1,""),"")</f>
        <v/>
      </c>
    </row>
    <row r="566" spans="1:46" x14ac:dyDescent="0.35">
      <c r="C566">
        <v>2</v>
      </c>
      <c r="D566">
        <v>2</v>
      </c>
      <c r="E566">
        <v>0</v>
      </c>
      <c r="F566">
        <v>1</v>
      </c>
      <c r="G566">
        <v>0</v>
      </c>
      <c r="H566">
        <v>-1</v>
      </c>
      <c r="I566">
        <v>0</v>
      </c>
      <c r="J566">
        <v>-1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f t="shared" si="395"/>
        <v>7</v>
      </c>
      <c r="S566">
        <f t="shared" si="396"/>
        <v>247</v>
      </c>
      <c r="T566">
        <f t="shared" si="397"/>
        <v>1</v>
      </c>
      <c r="U566">
        <f t="shared" si="398"/>
        <v>2</v>
      </c>
      <c r="V566">
        <f t="shared" si="399"/>
        <v>19</v>
      </c>
      <c r="W566">
        <f t="shared" si="400"/>
        <v>304.17592592592592</v>
      </c>
      <c r="X566">
        <f t="shared" si="401"/>
        <v>34.695230298286724</v>
      </c>
      <c r="Y566">
        <f t="shared" si="402"/>
        <v>0.13631173107132311</v>
      </c>
      <c r="Z566" s="10">
        <f t="shared" si="394"/>
        <v>2</v>
      </c>
      <c r="AA566" s="10">
        <f t="shared" si="385"/>
        <v>0.10866190565975842</v>
      </c>
      <c r="AB566" s="14">
        <f t="shared" si="403"/>
        <v>6.2710496270835714</v>
      </c>
      <c r="AC566" t="str">
        <f>IF($B566&lt;&gt;"",IF(AB566=MIN(AB567:INDEX(AB567:AB$910,MATCH("_*",$B567:$B$911,0)-1)),1,""),"")</f>
        <v/>
      </c>
      <c r="AD566">
        <f t="shared" si="404"/>
        <v>8.2548821768140748</v>
      </c>
      <c r="AE566" t="str">
        <f>IF($B566&lt;&gt;"",IF(AD566=MIN(AD567:INDEX(AD567:AD$910,MATCH("_*",$B567:$B$911,0)-1)),1,""),"")</f>
        <v/>
      </c>
      <c r="AF566" s="3">
        <f t="shared" si="405"/>
        <v>8.2544794979011655</v>
      </c>
      <c r="AG566" t="str">
        <f>IF($B566&lt;&gt;"",IF(AF566=MIN(AF567:INDEX(AF567:AF$910,MATCH("_*",$B567:$B$911,0)-1)),1,""),"")</f>
        <v/>
      </c>
      <c r="AH566" t="str">
        <f>IF($B566&lt;&gt;"",ABS(AF566-MIN(AF567:INDEX(AF567:AF$910,MATCH("_*",$B567:$B$911,0)-1))),"")</f>
        <v/>
      </c>
      <c r="AI566">
        <f t="shared" si="406"/>
        <v>7.391696302768838</v>
      </c>
      <c r="AJ566" t="str">
        <f>IF($B566&lt;&gt;"",IF(AI566=MIN(AI567:INDEX(AI567:AI$910,MATCH("_*",$B567:$B$911,0)-1)),1,""),"")</f>
        <v/>
      </c>
      <c r="AK566">
        <f t="shared" si="407"/>
        <v>8.3908229650944879</v>
      </c>
      <c r="AL566" t="str">
        <f>IF($B566&lt;&gt;"",IF(AK566=MIN(AK567:INDEX(AK567:AK$910,MATCH("_*",$B567:$B$911,0)-1)),1,""),"")</f>
        <v/>
      </c>
      <c r="AN566" s="2">
        <f t="shared" si="386"/>
        <v>8.3413866019057199</v>
      </c>
      <c r="AO566" t="str">
        <f>IF($B566&lt;&gt;"",IF(AN566=MIN(AN567:INDEX(AN567:AN$910,MATCH("_*",$B567:$B$911,0)-1)),1,""),"")</f>
        <v/>
      </c>
      <c r="AP566" t="str">
        <f>IF($B566&lt;&gt;"",IF(ABS(AN566-MIN(AN567:INDEX(AN567:AN$910,MATCH("_*",$B567:$B$911,0)-1)))&lt;AP$8,(AN566-MIN(AN567:INDEX(AN567:AN$910,MATCH("_*",$B567:$B$911,0)-1)))^2,0),"")</f>
        <v/>
      </c>
      <c r="AQ566">
        <f t="shared" si="408"/>
        <v>4.2026620946032534</v>
      </c>
      <c r="AR566" t="str">
        <f>IF($B566&lt;&gt;"",IF(AQ566=MIN(AQ567:INDEX(AQ567:AQ$910,MATCH("_*",$B567:$B$911,0)-1)),1,""),"")</f>
        <v/>
      </c>
      <c r="AS566">
        <f t="shared" si="409"/>
        <v>35.459319076440984</v>
      </c>
      <c r="AT566" t="str">
        <f>IF($B566&lt;&gt;"",IF(AS566=MIN(AS567:INDEX(AS567:AS$910,MATCH("_*",$B567:$B$911,0)-1)),1,""),"")</f>
        <v/>
      </c>
    </row>
    <row r="567" spans="1:46" x14ac:dyDescent="0.35">
      <c r="C567">
        <v>-18</v>
      </c>
      <c r="D567">
        <v>10</v>
      </c>
      <c r="E567">
        <v>0</v>
      </c>
      <c r="F567">
        <v>1</v>
      </c>
      <c r="G567">
        <v>1</v>
      </c>
      <c r="H567">
        <v>0</v>
      </c>
      <c r="I567">
        <v>-1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f t="shared" si="395"/>
        <v>77</v>
      </c>
      <c r="S567">
        <f t="shared" si="396"/>
        <v>17</v>
      </c>
      <c r="T567">
        <f t="shared" si="397"/>
        <v>2</v>
      </c>
      <c r="U567">
        <f t="shared" si="398"/>
        <v>1</v>
      </c>
      <c r="V567">
        <f t="shared" si="399"/>
        <v>17</v>
      </c>
      <c r="W567">
        <f t="shared" si="400"/>
        <v>206.04629629629628</v>
      </c>
      <c r="X567">
        <f t="shared" si="401"/>
        <v>34.738447987348543</v>
      </c>
      <c r="Y567">
        <f t="shared" si="402"/>
        <v>7.8610271983625273</v>
      </c>
      <c r="Z567" s="10">
        <f t="shared" si="394"/>
        <v>10</v>
      </c>
      <c r="AA567" s="10">
        <f t="shared" si="385"/>
        <v>0.19723754021873674</v>
      </c>
      <c r="AB567" s="14">
        <f t="shared" si="403"/>
        <v>6.796034703040962</v>
      </c>
      <c r="AC567" t="str">
        <f>IF($B567&lt;&gt;"",IF(AB567=MIN(AB568:INDEX(AB568:AB$910,MATCH("_*",$B568:$B$911,0)-1)),1,""),"")</f>
        <v/>
      </c>
      <c r="AD567">
        <f t="shared" si="404"/>
        <v>9.2193330654403169</v>
      </c>
      <c r="AE567" t="str">
        <f>IF($B567&lt;&gt;"",IF(AD567=MIN(AD568:INDEX(AD568:AD$910,MATCH("_*",$B568:$B$911,0)-1)),1,""),"")</f>
        <v/>
      </c>
      <c r="AF567" s="3">
        <f t="shared" si="405"/>
        <v>9.4550894945682362</v>
      </c>
      <c r="AG567" t="str">
        <f>IF($B567&lt;&gt;"",IF(AF567=MIN(AF568:INDEX(AF568:AF$910,MATCH("_*",$B568:$B$911,0)-1)),1,""),"")</f>
        <v/>
      </c>
      <c r="AH567" t="str">
        <f>IF($B567&lt;&gt;"",ABS(AF567-MIN(AF568:INDEX(AF568:AF$910,MATCH("_*",$B568:$B$911,0)-1))),"")</f>
        <v/>
      </c>
      <c r="AI567">
        <f t="shared" si="406"/>
        <v>8.4067695757689549</v>
      </c>
      <c r="AJ567" t="str">
        <f>IF($B567&lt;&gt;"",IF(AI567=MIN(AI568:INDEX(AI568:AI$910,MATCH("_*",$B568:$B$911,0)-1)),1,""),"")</f>
        <v/>
      </c>
      <c r="AK567">
        <f t="shared" si="407"/>
        <v>9.031508739925151</v>
      </c>
      <c r="AL567" t="str">
        <f>IF($B567&lt;&gt;"",IF(AK567=MIN(AK568:INDEX(AK568:AK$910,MATCH("_*",$B568:$B$911,0)-1)),1,""),"")</f>
        <v/>
      </c>
      <c r="AN567" s="2">
        <f t="shared" si="386"/>
        <v>9.8248725498970586</v>
      </c>
      <c r="AO567" t="str">
        <f>IF($B567&lt;&gt;"",IF(AN567=MIN(AN568:INDEX(AN568:AN$910,MATCH("_*",$B568:$B$911,0)-1)),1,""),"")</f>
        <v/>
      </c>
      <c r="AP567" t="str">
        <f>IF($B567&lt;&gt;"",IF(ABS(AN567-MIN(AN568:INDEX(AN568:AN$910,MATCH("_*",$B568:$B$911,0)-1)))&lt;AP$8,(AN567-MIN(AN568:INDEX(AN568:AN$910,MATCH("_*",$B568:$B$911,0)-1)))^2,0),"")</f>
        <v/>
      </c>
      <c r="AQ567">
        <f t="shared" si="408"/>
        <v>4.3494424617125036</v>
      </c>
      <c r="AR567" t="str">
        <f>IF($B567&lt;&gt;"",IF(AQ567=MIN(AQ568:INDEX(AQ568:AQ$910,MATCH("_*",$B568:$B$911,0)-1)),1,""),"")</f>
        <v/>
      </c>
      <c r="AS567">
        <f t="shared" si="409"/>
        <v>40.7851581332853</v>
      </c>
      <c r="AT567" t="str">
        <f>IF($B567&lt;&gt;"",IF(AS567=MIN(AS568:INDEX(AS568:AS$910,MATCH("_*",$B568:$B$911,0)-1)),1,""),"")</f>
        <v/>
      </c>
    </row>
    <row r="568" spans="1:46" x14ac:dyDescent="0.35">
      <c r="C568">
        <v>13</v>
      </c>
      <c r="D568">
        <v>-10</v>
      </c>
      <c r="E568">
        <v>3</v>
      </c>
      <c r="F568">
        <v>0</v>
      </c>
      <c r="G568">
        <v>0</v>
      </c>
      <c r="H568">
        <v>0</v>
      </c>
      <c r="I568">
        <v>-1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f t="shared" si="395"/>
        <v>125</v>
      </c>
      <c r="S568">
        <f t="shared" si="396"/>
        <v>17</v>
      </c>
      <c r="T568">
        <f t="shared" si="397"/>
        <v>3</v>
      </c>
      <c r="U568">
        <f t="shared" si="398"/>
        <v>1</v>
      </c>
      <c r="V568">
        <f t="shared" si="399"/>
        <v>17</v>
      </c>
      <c r="W568">
        <f t="shared" si="400"/>
        <v>167.24537037037038</v>
      </c>
      <c r="X568">
        <f t="shared" si="401"/>
        <v>34.43572344022293</v>
      </c>
      <c r="Y568">
        <f t="shared" si="402"/>
        <v>12.120332948385379</v>
      </c>
      <c r="Z568" s="10">
        <f t="shared" si="394"/>
        <v>10</v>
      </c>
      <c r="AA568" s="10">
        <f t="shared" si="385"/>
        <v>0.42320328945812946</v>
      </c>
      <c r="AB568" s="14">
        <f t="shared" si="403"/>
        <v>7.1090894995459051</v>
      </c>
      <c r="AC568" t="str">
        <f>IF($B568&lt;&gt;"",IF(AB568=MIN(AB569:INDEX(AB569:AB$910,MATCH("_*",$B569:$B$911,0)-1)),1,""),"")</f>
        <v/>
      </c>
      <c r="AD568">
        <f t="shared" si="404"/>
        <v>11.872256422601941</v>
      </c>
      <c r="AE568" t="str">
        <f>IF($B568&lt;&gt;"",IF(AD568=MIN(AD569:INDEX(AD569:AD$910,MATCH("_*",$B569:$B$911,0)-1)),1,""),"")</f>
        <v/>
      </c>
      <c r="AF568" s="3">
        <f t="shared" si="405"/>
        <v>10.647712363164</v>
      </c>
      <c r="AG568" t="str">
        <f>IF($B568&lt;&gt;"",IF(AF568=MIN(AF569:INDEX(AF569:AF$910,MATCH("_*",$B569:$B$911,0)-1)),1,""),"")</f>
        <v/>
      </c>
      <c r="AH568" t="str">
        <f>IF($B568&lt;&gt;"",ABS(AF568-MIN(AF569:INDEX(AF569:AF$910,MATCH("_*",$B569:$B$911,0)-1))),"")</f>
        <v/>
      </c>
      <c r="AI568">
        <f t="shared" si="406"/>
        <v>17.705356279654335</v>
      </c>
      <c r="AJ568" t="str">
        <f>IF($B568&lt;&gt;"",IF(AI568=MIN(AI569:INDEX(AI569:AI$910,MATCH("_*",$B569:$B$911,0)-1)),1,""),"")</f>
        <v/>
      </c>
      <c r="AK568">
        <f t="shared" si="407"/>
        <v>15.617694023509678</v>
      </c>
      <c r="AL568" t="str">
        <f>IF($B568&lt;&gt;"",IF(AK568=MIN(AK569:INDEX(AK569:AK$910,MATCH("_*",$B569:$B$911,0)-1)),1,""),"")</f>
        <v/>
      </c>
      <c r="AN568" s="2">
        <f t="shared" si="386"/>
        <v>10.472202009220897</v>
      </c>
      <c r="AO568" t="str">
        <f>IF($B568&lt;&gt;"",IF(AN568=MIN(AN569:INDEX(AN569:AN$910,MATCH("_*",$B569:$B$911,0)-1)),1,""),"")</f>
        <v/>
      </c>
      <c r="AP568" t="str">
        <f>IF($B568&lt;&gt;"",IF(ABS(AN568-MIN(AN569:INDEX(AN569:AN$910,MATCH("_*",$B569:$B$911,0)-1)))&lt;AP$8,(AN568-MIN(AN569:INDEX(AN569:AN$910,MATCH("_*",$B569:$B$911,0)-1)))^2,0),"")</f>
        <v/>
      </c>
      <c r="AQ568">
        <f t="shared" si="408"/>
        <v>7.8592342037734291</v>
      </c>
      <c r="AR568" t="str">
        <f>IF($B568&lt;&gt;"",IF(AQ568=MIN(AQ569:INDEX(AQ569:AQ$910,MATCH("_*",$B569:$B$911,0)-1)),1,""),"")</f>
        <v/>
      </c>
      <c r="AS568">
        <f t="shared" si="409"/>
        <v>42.092724710702129</v>
      </c>
      <c r="AT568" t="str">
        <f>IF($B568&lt;&gt;"",IF(AS568=MIN(AS569:INDEX(AS569:AS$910,MATCH("_*",$B569:$B$911,0)-1)),1,""),"")</f>
        <v/>
      </c>
    </row>
    <row r="569" spans="1:46" s="4" customFormat="1" x14ac:dyDescent="0.35">
      <c r="A569" s="6" t="s">
        <v>222</v>
      </c>
      <c r="B569" s="4" t="s">
        <v>73</v>
      </c>
      <c r="C569" s="4">
        <v>1</v>
      </c>
      <c r="D569" s="4">
        <v>0</v>
      </c>
      <c r="E569" s="4">
        <v>2</v>
      </c>
      <c r="F569" s="4">
        <v>-2</v>
      </c>
      <c r="H569" s="4">
        <v>0</v>
      </c>
      <c r="I569" s="4">
        <v>0</v>
      </c>
      <c r="J569" s="4">
        <v>0</v>
      </c>
      <c r="K569" s="4">
        <v>0</v>
      </c>
      <c r="L569" s="4">
        <v>0</v>
      </c>
      <c r="M569" s="4">
        <v>0</v>
      </c>
      <c r="N569" s="4">
        <v>0</v>
      </c>
      <c r="O569" s="4">
        <v>0</v>
      </c>
      <c r="P569" s="4">
        <v>0</v>
      </c>
      <c r="Q569" s="4">
        <v>0</v>
      </c>
      <c r="R569" s="4">
        <f t="shared" si="395"/>
        <v>25</v>
      </c>
      <c r="S569" s="4">
        <f t="shared" si="396"/>
        <v>49</v>
      </c>
      <c r="T569" s="4">
        <f t="shared" si="397"/>
        <v>2</v>
      </c>
      <c r="U569" s="4">
        <f t="shared" si="398"/>
        <v>2</v>
      </c>
      <c r="V569" s="4">
        <f t="shared" si="399"/>
        <v>7</v>
      </c>
      <c r="W569">
        <f t="shared" si="400"/>
        <v>26.466049382716051</v>
      </c>
      <c r="X569" s="4">
        <f t="shared" si="401"/>
        <v>34.975614791419815</v>
      </c>
      <c r="Y569" s="4">
        <f t="shared" si="402"/>
        <v>2.1535760258098504</v>
      </c>
      <c r="Z569" s="11">
        <f t="shared" si="394"/>
        <v>0</v>
      </c>
      <c r="AA569" s="10">
        <f t="shared" si="385"/>
        <v>0.31668371232926518</v>
      </c>
      <c r="AB569" s="15">
        <f t="shared" si="403"/>
        <v>2.9409106436698509</v>
      </c>
      <c r="AC569">
        <f>IF($B569&lt;&gt;"",IF(AB569=MIN(AB570:INDEX(AB570:AB$910,MATCH("_*",$B570:$B$911,0)-1)),1,""),"")</f>
        <v>1</v>
      </c>
      <c r="AD569" s="4">
        <f t="shared" si="404"/>
        <v>4.7305231827395886</v>
      </c>
      <c r="AE569">
        <f>IF($B569&lt;&gt;"",IF(AD569=MIN(AD570:INDEX(AD570:AD$910,MATCH("_*",$B570:$B$911,0)-1)),1,""),"")</f>
        <v>1</v>
      </c>
      <c r="AF569" s="3">
        <f t="shared" si="405"/>
        <v>5.0094110318563407</v>
      </c>
      <c r="AG569">
        <f>IF($B569&lt;&gt;"",IF(AF569=MIN(AF570:INDEX(AF570:AF$910,MATCH("_*",$B570:$B$911,0)-1)),1,""),"")</f>
        <v>1</v>
      </c>
      <c r="AH569">
        <f>IF($B569&lt;&gt;"",ABS(AF569-MIN(AF570:INDEX(AF570:AF$910,MATCH("_*",$B570:$B$911,0)-1))),"")</f>
        <v>0</v>
      </c>
      <c r="AI569" s="4">
        <f t="shared" si="406"/>
        <v>3.1555677070042361</v>
      </c>
      <c r="AJ569">
        <f>IF($B569&lt;&gt;"",IF(AI569=MIN(AI570:INDEX(AI570:AI$910,MATCH("_*",$B570:$B$911,0)-1)),1,""),"")</f>
        <v>1</v>
      </c>
      <c r="AK569" s="4">
        <f t="shared" si="407"/>
        <v>4.7333326933606585</v>
      </c>
      <c r="AL569">
        <f>IF($B569&lt;&gt;"",IF(AK569=MIN(AK570:INDEX(AK570:AK$910,MATCH("_*",$B570:$B$911,0)-1)),1,""),"")</f>
        <v>1</v>
      </c>
      <c r="AN569" s="2">
        <f t="shared" si="386"/>
        <v>5.058767086615986</v>
      </c>
      <c r="AO569">
        <f>IF($B569&lt;&gt;"",IF(AN569=MIN(AN570:INDEX(AN570:AN$910,MATCH("_*",$B570:$B$911,0)-1)),1,""),"")</f>
        <v>1</v>
      </c>
      <c r="AP569">
        <f>IF($B569&lt;&gt;"",IF(ABS(AN569-MIN(AN570:INDEX(AN570:AN$910,MATCH("_*",$B570:$B$911,0)-1)))&lt;AP$8,(AN569-MIN(AN570:INDEX(AN570:AN$910,MATCH("_*",$B570:$B$911,0)-1)))^2,0),"")</f>
        <v>0</v>
      </c>
      <c r="AQ569" s="4">
        <f t="shared" si="408"/>
        <v>2.2575022622112333</v>
      </c>
      <c r="AR569">
        <f>IF($B569&lt;&gt;"",IF(AQ569=MIN(AQ570:INDEX(AQ570:AQ$910,MATCH("_*",$B570:$B$911,0)-1)),1,""),"")</f>
        <v>1</v>
      </c>
      <c r="AS569" s="4">
        <f t="shared" si="409"/>
        <v>8.2903341500720344</v>
      </c>
      <c r="AT569">
        <f>IF($B569&lt;&gt;"",IF(AS569=MIN(AS570:INDEX(AS570:AS$910,MATCH("_*",$B570:$B$911,0)-1)),1,""),"")</f>
        <v>1</v>
      </c>
    </row>
    <row r="570" spans="1:46" x14ac:dyDescent="0.35">
      <c r="C570">
        <v>1</v>
      </c>
      <c r="D570">
        <v>0</v>
      </c>
      <c r="E570">
        <v>2</v>
      </c>
      <c r="F570">
        <v>-2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f>IF(E570&gt;0,E$9^E570,1)*IF(F570&gt;0,F$9^F570,1)*IF(G570&gt;0,G$9^G570,1)*IF(H570&gt;0,H$9^H570,1)*IF(I570&gt;0,I$9^I570,1)*IF(J570&gt;0,J$9^J570,1)*IF(K570&gt;0,K$9^K570,1)*IF(L570&gt;0,L$9^L570,1)*IF(M570&gt;0,M$9^M570,1)*IF(N570&gt;0,N$9^N570,1)*IF(O570&gt;0,O$9^O570,1)*IF(P570&gt;0,P$9^P570,1)*IF(Q570&gt;0,Q$9^Q570,1)</f>
        <v>25</v>
      </c>
      <c r="S570">
        <f>IF(E570&lt;0,E$9^-E570,1)*IF(F570&lt;0,F$9^-F570,1)*IF(G570&lt;0,G$9^-G570,1)*IF(H570&lt;0,H$9^-H570,1)*IF(I570&lt;0,I$9^-I570,1)*IF(J570&lt;0,J$9^-J570,1)*IF(K570&lt;0,K$9^-K570,1)*IF(L570&lt;0,L$9^-L570,1)*IF(M570&lt;0,M$9^-M570,1)*IF(N570&lt;0,N$9^-N570,1)*IF(O570&lt;0,O$9^-O570,1)*IF(P570&lt;0,P$9^-P570,1)*IF(Q570&lt;0,Q$9^-Q570,1)</f>
        <v>49</v>
      </c>
      <c r="T570">
        <f>IF(E570&gt;0,E570)+IF(F570&gt;0,F570)+IF(G570&gt;0,G570)+IF(H570&gt;0,H570)+IF(I570&gt;0,I570)+IF(J570&gt;0,J570)+IF(K570&gt;0,K570)+IF(L570&gt;0,L570)+IF(M570&gt;0,M570)+IF(N570&gt;0,N570)+IF(O570&gt;0,O570)+IF(P570&gt;0,P570)+IF(Q570&gt;0,Q570)</f>
        <v>2</v>
      </c>
      <c r="U570">
        <f>ABS(IF(E570&lt;0,E570)+IF(F570&lt;0,F570)+IF(G570&lt;0,G570)+IF(H570&lt;0,H570)+IF(I570&lt;0,I570)+IF(J570&lt;0,J570)+IF(K570&lt;0,K570)+IF(L570&lt;0,L570)+IF(M570&lt;0,M570)+IF(N570&lt;0,N570)+IF(O570&lt;0,O570)+IF(P570&lt;0,P570)+IF(Q570&lt;0,Q570))</f>
        <v>2</v>
      </c>
      <c r="V570">
        <f>IF(Q570&lt;&gt;0,Q$9,IF(P570&lt;&gt;0,P$9,IF(O570&lt;&gt;0,O$9,IF(N570&lt;&gt;0,N$9,IF(M570&lt;&gt;0,M$9,IF(L570&lt;&gt;0,L$9,IF(K570&lt;&gt;0,K$9,IF(J570&lt;&gt;0,J$9,IF(I570&lt;&gt;0,I$9,IF(H570&lt;&gt;0,H$9,IF(G570&lt;&gt;0,G$9,IF(F570&lt;&gt;0,F$9,IF(E570&lt;&gt;0,E$9,IF(D570&lt;&gt;0,D$9,IF(C570&lt;&gt;0,C$9,1)))))))))))))))</f>
        <v>7</v>
      </c>
      <c r="W570">
        <f>IF(R570/S570=1,1,R570*S570/(2^IF(R570&gt;S570,T570,U570)*3^IF(R570&lt;S570,T570,U570))*V570/9)</f>
        <v>26.466049382716051</v>
      </c>
      <c r="X570">
        <f>LOG(C$9^C570*D$9^D570*E$9^E570*F$9^F570*G$9^G570*H$9^H570*I$9^I570*J$9^J570*K$9^K570*L$9^L570*M$9^M570*N$9^N570*O$9^O570*P$9^P570*Q$9^Q570,2)*1200</f>
        <v>34.975614791419815</v>
      </c>
      <c r="Y570">
        <f t="shared" ref="Y570:Y594" si="410">ABS(D570-7*X570/$Y$7)</f>
        <v>2.1535760258098504</v>
      </c>
      <c r="Z570" s="10">
        <f t="shared" ref="Z570:Z594" si="411">ABS(D570)</f>
        <v>0</v>
      </c>
      <c r="AA570" s="10">
        <f t="shared" si="385"/>
        <v>0.31668371232926518</v>
      </c>
      <c r="AB570" s="14">
        <f t="shared" ref="AB570:AB595" si="412">$W570^AB$1+AB$4*$Y570^AB$2+AB$5*$Z570^AB$3</f>
        <v>2.9409106436698509</v>
      </c>
      <c r="AC570" t="str">
        <f>IF($B570&lt;&gt;"",IF(AB570=MIN(AB571:INDEX(AB571:AB$910,MATCH("_*",$B571:$B$911,0)-1)),1,""),"")</f>
        <v/>
      </c>
      <c r="AD570">
        <f t="shared" ref="AD570:AD595" si="413">LOG($W570,2)+AD$4*2^$Y570+AD$5*2^$Z570</f>
        <v>4.7305231827395886</v>
      </c>
      <c r="AE570" t="str">
        <f>IF($B570&lt;&gt;"",IF(AD570=MIN(AD571:INDEX(AD571:AD$910,MATCH("_*",$B571:$B$911,0)-1)),1,""),"")</f>
        <v/>
      </c>
      <c r="AF570" s="3">
        <f t="shared" ref="AF570:AF595" si="414">LOG($W570,2)+AF$4*$Y570^AF$2+AF$5*$Z570^AF$3</f>
        <v>5.0094110318563407</v>
      </c>
      <c r="AG570" t="str">
        <f>IF($B570&lt;&gt;"",IF(AF570=MIN(AF571:INDEX(AF571:AF$910,MATCH("_*",$B571:$B$911,0)-1)),1,""),"")</f>
        <v/>
      </c>
      <c r="AH570" t="str">
        <f>IF($B570&lt;&gt;"",ABS(AF570-MIN(AF571:INDEX(AF571:AF$910,MATCH("_*",$B571:$B$911,0)-1))),"")</f>
        <v/>
      </c>
      <c r="AI570">
        <f t="shared" ref="AI570:AI595" si="415">$W570^AI$1+AI$4*2^$Y570+AI$5*2^$Z570</f>
        <v>3.1555677070042361</v>
      </c>
      <c r="AJ570" t="str">
        <f>IF($B570&lt;&gt;"",IF(AI570=MIN(AI571:INDEX(AI571:AI$910,MATCH("_*",$B571:$B$911,0)-1)),1,""),"")</f>
        <v/>
      </c>
      <c r="AK570">
        <f t="shared" ref="AK570:AK595" si="416">LOG($W570,2)+AK$4*2^$Y570+AK$5*$Z570^AK$3</f>
        <v>4.7333326933606585</v>
      </c>
      <c r="AL570" t="str">
        <f>IF($B570&lt;&gt;"",IF(AK570=MIN(AK571:INDEX(AK571:AK$910,MATCH("_*",$B571:$B$911,0)-1)),1,""),"")</f>
        <v/>
      </c>
      <c r="AN570" s="2">
        <f t="shared" si="386"/>
        <v>5.058767086615986</v>
      </c>
      <c r="AO570" t="str">
        <f>IF($B570&lt;&gt;"",IF(AN570=MIN(AN571:INDEX(AN571:AN$910,MATCH("_*",$B571:$B$911,0)-1)),1,""),"")</f>
        <v/>
      </c>
      <c r="AP570" t="str">
        <f>IF($B570&lt;&gt;"",IF(ABS(AN570-MIN(AN571:INDEX(AN571:AN$910,MATCH("_*",$B571:$B$911,0)-1)))&lt;AP$8,(AN570-MIN(AN571:INDEX(AN571:AN$910,MATCH("_*",$B571:$B$911,0)-1)))^2,0),"")</f>
        <v/>
      </c>
      <c r="AQ570">
        <f t="shared" ref="AQ570:AQ595" si="417">$W570^AQ$1+AQ$4*2^$Y570+AQ$5*$Z570^AQ$3</f>
        <v>2.2575022622112333</v>
      </c>
      <c r="AR570" t="str">
        <f>IF($B570&lt;&gt;"",IF(AQ570=MIN(AQ571:INDEX(AQ571:AQ$910,MATCH("_*",$B571:$B$911,0)-1)),1,""),"")</f>
        <v/>
      </c>
      <c r="AS570">
        <f t="shared" ref="AS570:AS595" si="418">$W570^AS$1+AS$4*$Y570^AS$2+AS$5*2^$Z570</f>
        <v>8.2903341500720344</v>
      </c>
      <c r="AT570" t="str">
        <f>IF($B570&lt;&gt;"",IF(AS570=MIN(AS571:INDEX(AS571:AS$910,MATCH("_*",$B571:$B$911,0)-1)),1,""),"")</f>
        <v/>
      </c>
    </row>
    <row r="571" spans="1:46" x14ac:dyDescent="0.35">
      <c r="C571">
        <v>-11</v>
      </c>
      <c r="D571">
        <v>5</v>
      </c>
      <c r="E571">
        <v>-1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1</v>
      </c>
      <c r="Q571">
        <v>0</v>
      </c>
      <c r="R571">
        <f>IF(E571&gt;0,E$9^E571,1)*IF(F571&gt;0,F$9^F571,1)*IF(G571&gt;0,G$9^G571,1)*IF(H571&gt;0,H$9^H571,1)*IF(I571&gt;0,I$9^I571,1)*IF(J571&gt;0,J$9^J571,1)*IF(K571&gt;0,K$9^K571,1)*IF(L571&gt;0,L$9^L571,1)*IF(M571&gt;0,M$9^M571,1)*IF(N571&gt;0,N$9^N571,1)*IF(O571&gt;0,O$9^O571,1)*IF(P571&gt;0,P$9^P571,1)*IF(Q571&gt;0,Q$9^Q571,1)</f>
        <v>43</v>
      </c>
      <c r="S571">
        <f>IF(E571&lt;0,E$9^-E571,1)*IF(F571&lt;0,F$9^-F571,1)*IF(G571&lt;0,G$9^-G571,1)*IF(H571&lt;0,H$9^-H571,1)*IF(I571&lt;0,I$9^-I571,1)*IF(J571&lt;0,J$9^-J571,1)*IF(K571&lt;0,K$9^-K571,1)*IF(L571&lt;0,L$9^-L571,1)*IF(M571&lt;0,M$9^-M571,1)*IF(N571&lt;0,N$9^-N571,1)*IF(O571&lt;0,O$9^-O571,1)*IF(P571&lt;0,P$9^-P571,1)*IF(Q571&lt;0,Q$9^-Q571,1)</f>
        <v>5</v>
      </c>
      <c r="T571">
        <f>IF(E571&gt;0,E571)+IF(F571&gt;0,F571)+IF(G571&gt;0,G571)+IF(H571&gt;0,H571)+IF(I571&gt;0,I571)+IF(J571&gt;0,J571)+IF(K571&gt;0,K571)+IF(L571&gt;0,L571)+IF(M571&gt;0,M571)+IF(N571&gt;0,N571)+IF(O571&gt;0,O571)+IF(P571&gt;0,P571)+IF(Q571&gt;0,Q571)</f>
        <v>1</v>
      </c>
      <c r="U571">
        <f>ABS(IF(E571&lt;0,E571)+IF(F571&lt;0,F571)+IF(G571&lt;0,G571)+IF(H571&lt;0,H571)+IF(I571&lt;0,I571)+IF(J571&lt;0,J571)+IF(K571&lt;0,K571)+IF(L571&lt;0,L571)+IF(M571&lt;0,M571)+IF(N571&lt;0,N571)+IF(O571&lt;0,O571)+IF(P571&lt;0,P571)+IF(Q571&lt;0,Q571))</f>
        <v>1</v>
      </c>
      <c r="V571">
        <f>IF(Q571&lt;&gt;0,Q$9,IF(P571&lt;&gt;0,P$9,IF(O571&lt;&gt;0,O$9,IF(N571&lt;&gt;0,N$9,IF(M571&lt;&gt;0,M$9,IF(L571&lt;&gt;0,L$9,IF(K571&lt;&gt;0,K$9,IF(J571&lt;&gt;0,J$9,IF(I571&lt;&gt;0,I$9,IF(H571&lt;&gt;0,H$9,IF(G571&lt;&gt;0,G$9,IF(F571&lt;&gt;0,F$9,IF(E571&lt;&gt;0,E$9,IF(D571&lt;&gt;0,D$9,IF(C571&lt;&gt;0,C$9,1)))))))))))))))</f>
        <v>43</v>
      </c>
      <c r="W571">
        <f>IF(R571/S571=1,1,R571*S571/(2^IF(R571&gt;S571,T571,U571)*3^IF(R571&lt;S571,T571,U571))*V571/9)</f>
        <v>171.20370370370372</v>
      </c>
      <c r="X571">
        <f>LOG(C$9^C571*D$9^D571*E$9^E571*F$9^F571*G$9^G571*H$9^H571*I$9^I571*J$9^J571*K$9^K571*L$9^L571*M$9^M571*N$9^N571*O$9^O571*P$9^P571*Q$9^Q571,2)*1200</f>
        <v>34.978996104619945</v>
      </c>
      <c r="Y571">
        <f t="shared" si="410"/>
        <v>2.8462157744176229</v>
      </c>
      <c r="Z571" s="10">
        <f t="shared" si="411"/>
        <v>5</v>
      </c>
      <c r="AA571" s="10">
        <f t="shared" si="385"/>
        <v>0.30975363418659185</v>
      </c>
      <c r="AB571" s="14">
        <f t="shared" si="412"/>
        <v>5.5474319213872088</v>
      </c>
      <c r="AC571" t="str">
        <f>IF($B571&lt;&gt;"",IF(AB571=MIN(AB572:INDEX(AB572:AB$910,MATCH("_*",$B572:$B$911,0)-1)),1,""),"")</f>
        <v/>
      </c>
      <c r="AD571">
        <f t="shared" si="413"/>
        <v>7.4674090412795655</v>
      </c>
      <c r="AE571" t="str">
        <f>IF($B571&lt;&gt;"",IF(AD571=MIN(AD572:INDEX(AD572:AD$910,MATCH("_*",$B572:$B$911,0)-1)),1,""),"")</f>
        <v/>
      </c>
      <c r="AF571" s="3">
        <f t="shared" si="414"/>
        <v>7.8398900869104091</v>
      </c>
      <c r="AG571" t="str">
        <f>IF($B571&lt;&gt;"",IF(AF571=MIN(AF572:INDEX(AF572:AF$910,MATCH("_*",$B572:$B$911,0)-1)),1,""),"")</f>
        <v/>
      </c>
      <c r="AH571" t="str">
        <f>IF($B571&lt;&gt;"",ABS(AF571-MIN(AF572:INDEX(AF572:AF$910,MATCH("_*",$B572:$B$911,0)-1))),"")</f>
        <v/>
      </c>
      <c r="AI571">
        <f t="shared" si="415"/>
        <v>6.1004785047672057</v>
      </c>
      <c r="AJ571" t="str">
        <f>IF($B571&lt;&gt;"",IF(AI571=MIN(AI572:INDEX(AI572:AI$910,MATCH("_*",$B572:$B$911,0)-1)),1,""),"")</f>
        <v/>
      </c>
      <c r="AK571">
        <f t="shared" si="416"/>
        <v>7.8519023178468172</v>
      </c>
      <c r="AL571" t="str">
        <f>IF($B571&lt;&gt;"",IF(AK571=MIN(AK572:INDEX(AK572:AK$910,MATCH("_*",$B572:$B$911,0)-1)),1,""),"")</f>
        <v/>
      </c>
      <c r="AN571" s="2">
        <f t="shared" si="386"/>
        <v>7.8326785084388355</v>
      </c>
      <c r="AO571" t="str">
        <f>IF($B571&lt;&gt;"",IF(AN571=MIN(AN572:INDEX(AN572:AN$910,MATCH("_*",$B572:$B$911,0)-1)),1,""),"")</f>
        <v/>
      </c>
      <c r="AP571" t="str">
        <f>IF($B571&lt;&gt;"",IF(ABS(AN571-MIN(AN572:INDEX(AN572:AN$910,MATCH("_*",$B572:$B$911,0)-1)))&lt;AP$8,(AN571-MIN(AN572:INDEX(AN572:AN$910,MATCH("_*",$B572:$B$911,0)-1)))^2,0),"")</f>
        <v/>
      </c>
      <c r="AQ571">
        <f t="shared" si="417"/>
        <v>3.7775007323801093</v>
      </c>
      <c r="AR571" t="str">
        <f>IF($B571&lt;&gt;"",IF(AQ571=MIN(AQ572:INDEX(AQ572:AQ$910,MATCH("_*",$B572:$B$911,0)-1)),1,""),"")</f>
        <v/>
      </c>
      <c r="AS571">
        <f t="shared" si="418"/>
        <v>25.892973774141403</v>
      </c>
      <c r="AT571" t="str">
        <f>IF($B571&lt;&gt;"",IF(AS571=MIN(AS572:INDEX(AS572:AS$910,MATCH("_*",$B572:$B$911,0)-1)),1,""),"")</f>
        <v/>
      </c>
    </row>
    <row r="572" spans="1:46" x14ac:dyDescent="0.35">
      <c r="C572">
        <v>10</v>
      </c>
      <c r="D572">
        <v>-8</v>
      </c>
      <c r="E572">
        <v>1</v>
      </c>
      <c r="F572">
        <v>0</v>
      </c>
      <c r="G572">
        <v>0</v>
      </c>
      <c r="H572">
        <v>-1</v>
      </c>
      <c r="I572">
        <v>1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f>IF(E572&gt;0,E$9^E572,1)*IF(F572&gt;0,F$9^F572,1)*IF(G572&gt;0,G$9^G572,1)*IF(H572&gt;0,H$9^H572,1)*IF(I572&gt;0,I$9^I572,1)*IF(J572&gt;0,J$9^J572,1)*IF(K572&gt;0,K$9^K572,1)*IF(L572&gt;0,L$9^L572,1)*IF(M572&gt;0,M$9^M572,1)*IF(N572&gt;0,N$9^N572,1)*IF(O572&gt;0,O$9^O572,1)*IF(P572&gt;0,P$9^P572,1)*IF(Q572&gt;0,Q$9^Q572,1)</f>
        <v>85</v>
      </c>
      <c r="S572">
        <f>IF(E572&lt;0,E$9^-E572,1)*IF(F572&lt;0,F$9^-F572,1)*IF(G572&lt;0,G$9^-G572,1)*IF(H572&lt;0,H$9^-H572,1)*IF(I572&lt;0,I$9^-I572,1)*IF(J572&lt;0,J$9^-J572,1)*IF(K572&lt;0,K$9^-K572,1)*IF(L572&lt;0,L$9^-L572,1)*IF(M572&lt;0,M$9^-M572,1)*IF(N572&lt;0,N$9^-N572,1)*IF(O572&lt;0,O$9^-O572,1)*IF(P572&lt;0,P$9^-P572,1)*IF(Q572&lt;0,Q$9^-Q572,1)</f>
        <v>13</v>
      </c>
      <c r="T572">
        <f>IF(E572&gt;0,E572)+IF(F572&gt;0,F572)+IF(G572&gt;0,G572)+IF(H572&gt;0,H572)+IF(I572&gt;0,I572)+IF(J572&gt;0,J572)+IF(K572&gt;0,K572)+IF(L572&gt;0,L572)+IF(M572&gt;0,M572)+IF(N572&gt;0,N572)+IF(O572&gt;0,O572)+IF(P572&gt;0,P572)+IF(Q572&gt;0,Q572)</f>
        <v>2</v>
      </c>
      <c r="U572">
        <f>ABS(IF(E572&lt;0,E572)+IF(F572&lt;0,F572)+IF(G572&lt;0,G572)+IF(H572&lt;0,H572)+IF(I572&lt;0,I572)+IF(J572&lt;0,J572)+IF(K572&lt;0,K572)+IF(L572&lt;0,L572)+IF(M572&lt;0,M572)+IF(N572&lt;0,N572)+IF(O572&lt;0,O572)+IF(P572&lt;0,P572)+IF(Q572&lt;0,Q572))</f>
        <v>1</v>
      </c>
      <c r="V572">
        <f>IF(Q572&lt;&gt;0,Q$9,IF(P572&lt;&gt;0,P$9,IF(O572&lt;&gt;0,O$9,IF(N572&lt;&gt;0,N$9,IF(M572&lt;&gt;0,M$9,IF(L572&lt;&gt;0,L$9,IF(K572&lt;&gt;0,K$9,IF(J572&lt;&gt;0,J$9,IF(I572&lt;&gt;0,I$9,IF(H572&lt;&gt;0,H$9,IF(G572&lt;&gt;0,G$9,IF(F572&lt;&gt;0,F$9,IF(E572&lt;&gt;0,E$9,IF(D572&lt;&gt;0,D$9,IF(C572&lt;&gt;0,C$9,1)))))))))))))))</f>
        <v>17</v>
      </c>
      <c r="W572">
        <f>IF(R572/S572=1,1,R572*S572/(2^IF(R572&gt;S572,T572,U572)*3^IF(R572&lt;S572,T572,U572))*V572/9)</f>
        <v>173.93518518518516</v>
      </c>
      <c r="X572">
        <f>LOG(C$9^C572*D$9^D572*E$9^E572*F$9^F572*G$9^G572*H$9^H572*I$9^I572*J$9^J572*K$9^K572*L$9^L572*M$9^M572*N$9^N572*O$9^O572*P$9^P572*Q$9^Q572,2)*1200</f>
        <v>35.101454672832183</v>
      </c>
      <c r="Y572">
        <f t="shared" si="410"/>
        <v>10.161324445768059</v>
      </c>
      <c r="Z572" s="10">
        <f t="shared" si="411"/>
        <v>8</v>
      </c>
      <c r="AA572" s="10">
        <f t="shared" si="385"/>
        <v>5.8772019434627509E-2</v>
      </c>
      <c r="AB572" s="14">
        <f t="shared" si="412"/>
        <v>6.6856875967587435</v>
      </c>
      <c r="AC572" t="str">
        <f>IF($B572&lt;&gt;"",IF(AB572=MIN(AB573:INDEX(AB573:AB$910,MATCH("_*",$B573:$B$911,0)-1)),1,""),"")</f>
        <v/>
      </c>
      <c r="AD572">
        <f t="shared" si="413"/>
        <v>8.5864706093777361</v>
      </c>
      <c r="AE572" t="str">
        <f>IF($B572&lt;&gt;"",IF(AD572=MIN(AD573:INDEX(AD573:AD$910,MATCH("_*",$B573:$B$911,0)-1)),1,""),"")</f>
        <v/>
      </c>
      <c r="AF572" s="3">
        <f t="shared" si="414"/>
        <v>9.9844971673641698</v>
      </c>
      <c r="AG572" t="str">
        <f>IF($B572&lt;&gt;"",IF(AF572=MIN(AF573:INDEX(AF573:AF$910,MATCH("_*",$B573:$B$911,0)-1)),1,""),"")</f>
        <v/>
      </c>
      <c r="AH572" t="str">
        <f>IF($B572&lt;&gt;"",ABS(AF572-MIN(AF573:INDEX(AF573:AF$910,MATCH("_*",$B573:$B$911,0)-1))),"")</f>
        <v/>
      </c>
      <c r="AI572">
        <f t="shared" si="415"/>
        <v>9.0757642124805766</v>
      </c>
      <c r="AJ572" t="str">
        <f>IF($B572&lt;&gt;"",IF(AI572=MIN(AI573:INDEX(AI573:AI$910,MATCH("_*",$B573:$B$911,0)-1)),1,""),"")</f>
        <v/>
      </c>
      <c r="AK572">
        <f t="shared" si="416"/>
        <v>10.050162050016155</v>
      </c>
      <c r="AL572" t="str">
        <f>IF($B572&lt;&gt;"",IF(AK572=MIN(AK573:INDEX(AK573:AK$910,MATCH("_*",$B573:$B$911,0)-1)),1,""),"")</f>
        <v/>
      </c>
      <c r="AN572" s="2">
        <f t="shared" si="386"/>
        <v>8.89980347905305</v>
      </c>
      <c r="AO572" t="str">
        <f>IF($B572&lt;&gt;"",IF(AN572=MIN(AN573:INDEX(AN573:AN$910,MATCH("_*",$B573:$B$911,0)-1)),1,""),"")</f>
        <v/>
      </c>
      <c r="AP572" t="str">
        <f>IF($B572&lt;&gt;"",IF(ABS(AN572-MIN(AN573:INDEX(AN573:AN$910,MATCH("_*",$B573:$B$911,0)-1)))&lt;AP$8,(AN572-MIN(AN573:INDEX(AN573:AN$910,MATCH("_*",$B573:$B$911,0)-1)))^2,0),"")</f>
        <v/>
      </c>
      <c r="AQ572">
        <f t="shared" si="417"/>
        <v>4.9117569356860864</v>
      </c>
      <c r="AR572" t="str">
        <f>IF($B572&lt;&gt;"",IF(AQ572=MIN(AQ573:INDEX(AQ573:AQ$910,MATCH("_*",$B573:$B$911,0)-1)),1,""),"")</f>
        <v/>
      </c>
      <c r="AS572">
        <f t="shared" si="418"/>
        <v>34.078259563763325</v>
      </c>
      <c r="AT572" t="str">
        <f>IF($B572&lt;&gt;"",IF(AS572=MIN(AS573:INDEX(AS573:AS$910,MATCH("_*",$B573:$B$911,0)-1)),1,""),"")</f>
        <v/>
      </c>
    </row>
    <row r="573" spans="1:46" x14ac:dyDescent="0.35">
      <c r="A573" s="7" t="s">
        <v>223</v>
      </c>
      <c r="B573" t="s">
        <v>74</v>
      </c>
      <c r="C573">
        <v>3</v>
      </c>
      <c r="D573">
        <v>-5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1</v>
      </c>
      <c r="O573">
        <v>0</v>
      </c>
      <c r="P573">
        <v>0</v>
      </c>
      <c r="Q573">
        <v>0</v>
      </c>
      <c r="R573">
        <f t="shared" ref="R573:R594" si="419">IF(E573&gt;0,E$9^E573,1)*IF(F573&gt;0,F$9^F573,1)*IF(G573&gt;0,G$9^G573,1)*IF(H573&gt;0,H$9^H573,1)*IF(I573&gt;0,I$9^I573,1)*IF(J573&gt;0,J$9^J573,1)*IF(K573&gt;0,K$9^K573,1)*IF(L573&gt;0,L$9^L573,1)*IF(M573&gt;0,M$9^M573,1)*IF(N573&gt;0,N$9^N573,1)*IF(O573&gt;0,O$9^O573,1)*IF(P573&gt;0,P$9^P573,1)*IF(Q573&gt;0,Q$9^Q573,1)</f>
        <v>31</v>
      </c>
      <c r="S573">
        <f t="shared" ref="S573:S594" si="420">IF(E573&lt;0,E$9^-E573,1)*IF(F573&lt;0,F$9^-F573,1)*IF(G573&lt;0,G$9^-G573,1)*IF(H573&lt;0,H$9^-H573,1)*IF(I573&lt;0,I$9^-I573,1)*IF(J573&lt;0,J$9^-J573,1)*IF(K573&lt;0,K$9^-K573,1)*IF(L573&lt;0,L$9^-L573,1)*IF(M573&lt;0,M$9^-M573,1)*IF(N573&lt;0,N$9^-N573,1)*IF(O573&lt;0,O$9^-O573,1)*IF(P573&lt;0,P$9^-P573,1)*IF(Q573&lt;0,Q$9^-Q573,1)</f>
        <v>1</v>
      </c>
      <c r="T573">
        <f t="shared" ref="T573:T594" si="421">IF(E573&gt;0,E573)+IF(F573&gt;0,F573)+IF(G573&gt;0,G573)+IF(H573&gt;0,H573)+IF(I573&gt;0,I573)+IF(J573&gt;0,J573)+IF(K573&gt;0,K573)+IF(L573&gt;0,L573)+IF(M573&gt;0,M573)+IF(N573&gt;0,N573)+IF(O573&gt;0,O573)+IF(P573&gt;0,P573)+IF(Q573&gt;0,Q573)</f>
        <v>1</v>
      </c>
      <c r="U573">
        <f t="shared" ref="U573:U594" si="422">ABS(IF(E573&lt;0,E573)+IF(F573&lt;0,F573)+IF(G573&lt;0,G573)+IF(H573&lt;0,H573)+IF(I573&lt;0,I573)+IF(J573&lt;0,J573)+IF(K573&lt;0,K573)+IF(L573&lt;0,L573)+IF(M573&lt;0,M573)+IF(N573&lt;0,N573)+IF(O573&lt;0,O573)+IF(P573&lt;0,P573)+IF(Q573&lt;0,Q573))</f>
        <v>0</v>
      </c>
      <c r="V573">
        <f t="shared" ref="V573:V594" si="423">IF(Q573&lt;&gt;0,Q$9,IF(P573&lt;&gt;0,P$9,IF(O573&lt;&gt;0,O$9,IF(N573&lt;&gt;0,N$9,IF(M573&lt;&gt;0,M$9,IF(L573&lt;&gt;0,L$9,IF(K573&lt;&gt;0,K$9,IF(J573&lt;&gt;0,J$9,IF(I573&lt;&gt;0,I$9,IF(H573&lt;&gt;0,H$9,IF(G573&lt;&gt;0,G$9,IF(F573&lt;&gt;0,F$9,IF(E573&lt;&gt;0,E$9,IF(D573&lt;&gt;0,D$9,IF(C573&lt;&gt;0,C$9,1)))))))))))))))</f>
        <v>31</v>
      </c>
      <c r="W573">
        <f t="shared" ref="W573:W595" si="424">IF(R573/S573=1,1,R573*S573/(2^IF(R573&gt;S573,T573,U573)*3^IF(R573&lt;S573,T573,U573))*V573/9)</f>
        <v>53.388888888888886</v>
      </c>
      <c r="X573">
        <f t="shared" ref="X573:X594" si="425">LOG(C$9^C573*D$9^D573*E$9^E573*F$9^F573*G$9^G573*H$9^H573*I$9^I573*J$9^J573*K$9^K573*L$9^L573*M$9^M573*N$9^N573*O$9^O573*P$9^P573*Q$9^Q573,2)*1200</f>
        <v>35.260568137313193</v>
      </c>
      <c r="Y573">
        <f t="shared" si="410"/>
        <v>7.1711216414580656</v>
      </c>
      <c r="Z573" s="10">
        <f t="shared" si="411"/>
        <v>5</v>
      </c>
      <c r="AA573" s="10">
        <f t="shared" si="385"/>
        <v>0.26733463710418448</v>
      </c>
      <c r="AB573" s="14">
        <f t="shared" si="412"/>
        <v>4.4071364965653999</v>
      </c>
      <c r="AC573">
        <f>IF($B573&lt;&gt;"",IF(AB573=MIN(AB574:INDEX(AB574:AB$910,MATCH("_*",$B574:$B$911,0)-1)),1,""),"")</f>
        <v>1</v>
      </c>
      <c r="AD573">
        <f t="shared" si="413"/>
        <v>5.8821584806653604</v>
      </c>
      <c r="AE573">
        <f>IF($B573&lt;&gt;"",IF(AD573=MIN(AD574:INDEX(AD574:AD$910,MATCH("_*",$B574:$B$911,0)-1)),1,""),"")</f>
        <v>1</v>
      </c>
      <c r="AF573" s="3">
        <f t="shared" si="414"/>
        <v>7.2913236444610945</v>
      </c>
      <c r="AG573" t="str">
        <f>IF($B573&lt;&gt;"",IF(AF573=MIN(AF574:INDEX(AF574:AF$910,MATCH("_*",$B574:$B$911,0)-1)),1,""),"")</f>
        <v/>
      </c>
      <c r="AH573">
        <f>IF($B573&lt;&gt;"",ABS(AF573-MIN(AF574:INDEX(AF574:AF$910,MATCH("_*",$B574:$B$911,0)-1))),"")</f>
        <v>0.50503141423839182</v>
      </c>
      <c r="AI573">
        <f t="shared" si="415"/>
        <v>4.3958355400415625</v>
      </c>
      <c r="AJ573">
        <f>IF($B573&lt;&gt;"",IF(AI573=MIN(AI574:INDEX(AI574:AI$910,MATCH("_*",$B574:$B$911,0)-1)),1,""),"")</f>
        <v>1</v>
      </c>
      <c r="AK573">
        <f t="shared" si="416"/>
        <v>6.3942821601143436</v>
      </c>
      <c r="AL573">
        <f>IF($B573&lt;&gt;"",IF(AK573=MIN(AK574:INDEX(AK574:AK$910,MATCH("_*",$B574:$B$911,0)-1)),1,""),"")</f>
        <v>1</v>
      </c>
      <c r="AN573" s="2">
        <f t="shared" si="386"/>
        <v>6.5958381641477626</v>
      </c>
      <c r="AO573">
        <f>IF($B573&lt;&gt;"",IF(AN573=MIN(AN574:INDEX(AN574:AN$910,MATCH("_*",$B574:$B$911,0)-1)),1,""),"")</f>
        <v>1</v>
      </c>
      <c r="AP573">
        <f>IF($B573&lt;&gt;"",IF(ABS(AN573-MIN(AN574:INDEX(AN574:AN$910,MATCH("_*",$B574:$B$911,0)-1)))&lt;AP$8,(AN573-MIN(AN574:INDEX(AN574:AN$910,MATCH("_*",$B574:$B$911,0)-1)))^2,0),"")</f>
        <v>0</v>
      </c>
      <c r="AQ573">
        <f t="shared" si="417"/>
        <v>2.9987040425394156</v>
      </c>
      <c r="AR573">
        <f>IF($B573&lt;&gt;"",IF(AQ573=MIN(AQ574:INDEX(AQ574:AQ$910,MATCH("_*",$B574:$B$911,0)-1)),1,""),"")</f>
        <v>1</v>
      </c>
      <c r="AS573">
        <f t="shared" si="418"/>
        <v>16.189389137830656</v>
      </c>
      <c r="AT573">
        <f>IF($B573&lt;&gt;"",IF(AS573=MIN(AS574:INDEX(AS574:AS$910,MATCH("_*",$B574:$B$911,0)-1)),1,""),"")</f>
        <v>1</v>
      </c>
    </row>
    <row r="574" spans="1:46" x14ac:dyDescent="0.35">
      <c r="C574">
        <v>-3</v>
      </c>
      <c r="D574">
        <v>6</v>
      </c>
      <c r="E574">
        <v>-4</v>
      </c>
      <c r="F574">
        <v>1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f t="shared" si="419"/>
        <v>7</v>
      </c>
      <c r="S574">
        <f t="shared" si="420"/>
        <v>625</v>
      </c>
      <c r="T574">
        <f t="shared" si="421"/>
        <v>1</v>
      </c>
      <c r="U574">
        <f t="shared" si="422"/>
        <v>4</v>
      </c>
      <c r="V574">
        <f t="shared" si="423"/>
        <v>7</v>
      </c>
      <c r="W574">
        <f t="shared" si="424"/>
        <v>70.891203703703695</v>
      </c>
      <c r="X574">
        <f t="shared" si="425"/>
        <v>35.301056202110459</v>
      </c>
      <c r="Y574">
        <f t="shared" si="410"/>
        <v>3.8263853608863156</v>
      </c>
      <c r="Z574" s="10">
        <f t="shared" si="411"/>
        <v>6</v>
      </c>
      <c r="AA574" s="10">
        <f t="shared" si="385"/>
        <v>0.3503158447840633</v>
      </c>
      <c r="AB574" s="14">
        <f t="shared" si="412"/>
        <v>4.4336225001265843</v>
      </c>
      <c r="AC574" t="str">
        <f>IF($B574&lt;&gt;"",IF(AB574=MIN(AB575:INDEX(AB575:AB$910,MATCH("_*",$B575:$B$911,0)-1)),1,""),"")</f>
        <v/>
      </c>
      <c r="AD574">
        <f t="shared" si="413"/>
        <v>6.2430751609356863</v>
      </c>
      <c r="AE574" t="str">
        <f>IF($B574&lt;&gt;"",IF(AD574=MIN(AD575:INDEX(AD575:AD$910,MATCH("_*",$B575:$B$911,0)-1)),1,""),"")</f>
        <v/>
      </c>
      <c r="AF574" s="3">
        <f t="shared" si="414"/>
        <v>6.7862922302227027</v>
      </c>
      <c r="AG574" t="str">
        <f>IF($B574&lt;&gt;"",IF(AF574=MIN(AF575:INDEX(AF575:AF$910,MATCH("_*",$B575:$B$911,0)-1)),1,""),"")</f>
        <v/>
      </c>
      <c r="AH574" t="str">
        <f>IF($B574&lt;&gt;"",ABS(AF574-MIN(AF575:INDEX(AF575:AF$910,MATCH("_*",$B575:$B$911,0)-1))),"")</f>
        <v/>
      </c>
      <c r="AI574">
        <f t="shared" si="415"/>
        <v>4.5589322746117578</v>
      </c>
      <c r="AJ574" t="str">
        <f>IF($B574&lt;&gt;"",IF(AI574=MIN(AI575:INDEX(AI575:AI$910,MATCH("_*",$B575:$B$911,0)-1)),1,""),"")</f>
        <v/>
      </c>
      <c r="AK574">
        <f t="shared" si="416"/>
        <v>6.6939976546196904</v>
      </c>
      <c r="AL574" t="str">
        <f>IF($B574&lt;&gt;"",IF(AK574=MIN(AK575:INDEX(AK575:AK$910,MATCH("_*",$B575:$B$911,0)-1)),1,""),"")</f>
        <v/>
      </c>
      <c r="AN574" s="2">
        <f t="shared" si="386"/>
        <v>6.7149599869434784</v>
      </c>
      <c r="AO574" t="str">
        <f>IF($B574&lt;&gt;"",IF(AN574=MIN(AN575:INDEX(AN575:AN$910,MATCH("_*",$B575:$B$911,0)-1)),1,""),"")</f>
        <v/>
      </c>
      <c r="AP574" t="str">
        <f>IF($B574&lt;&gt;"",IF(ABS(AN574-MIN(AN575:INDEX(AN575:AN$910,MATCH("_*",$B575:$B$911,0)-1)))&lt;AP$8,(AN574-MIN(AN575:INDEX(AN575:AN$910,MATCH("_*",$B575:$B$911,0)-1)))^2,0),"")</f>
        <v/>
      </c>
      <c r="AQ574">
        <f t="shared" si="417"/>
        <v>3.1207423574439588</v>
      </c>
      <c r="AR574" t="str">
        <f>IF($B574&lt;&gt;"",IF(AQ574=MIN(AQ575:INDEX(AQ575:AQ$910,MATCH("_*",$B575:$B$911,0)-1)),1,""),"")</f>
        <v/>
      </c>
      <c r="AS574">
        <f t="shared" si="418"/>
        <v>16.230543109561367</v>
      </c>
      <c r="AT574" t="str">
        <f>IF($B574&lt;&gt;"",IF(AS574=MIN(AS575:INDEX(AS575:AS$910,MATCH("_*",$B575:$B$911,0)-1)),1,""),"")</f>
        <v/>
      </c>
    </row>
    <row r="575" spans="1:46" x14ac:dyDescent="0.35">
      <c r="C575">
        <v>3</v>
      </c>
      <c r="D575">
        <v>-5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1</v>
      </c>
      <c r="N575">
        <v>0</v>
      </c>
      <c r="O575">
        <v>0</v>
      </c>
      <c r="P575">
        <v>0</v>
      </c>
      <c r="Q575">
        <v>0</v>
      </c>
      <c r="R575">
        <f t="shared" si="419"/>
        <v>31</v>
      </c>
      <c r="S575">
        <f t="shared" si="420"/>
        <v>1</v>
      </c>
      <c r="T575">
        <f t="shared" si="421"/>
        <v>1</v>
      </c>
      <c r="U575">
        <f t="shared" si="422"/>
        <v>0</v>
      </c>
      <c r="V575">
        <f t="shared" si="423"/>
        <v>31</v>
      </c>
      <c r="W575">
        <f t="shared" si="424"/>
        <v>53.388888888888886</v>
      </c>
      <c r="X575">
        <f t="shared" si="425"/>
        <v>35.260568137313193</v>
      </c>
      <c r="Y575">
        <f t="shared" si="410"/>
        <v>7.1711216414580656</v>
      </c>
      <c r="Z575" s="10">
        <f t="shared" si="411"/>
        <v>5</v>
      </c>
      <c r="AA575" s="10">
        <f t="shared" si="385"/>
        <v>0.26733463710418448</v>
      </c>
      <c r="AB575" s="14">
        <f t="shared" si="412"/>
        <v>4.4071364965653999</v>
      </c>
      <c r="AC575" t="str">
        <f>IF($B575&lt;&gt;"",IF(AB575=MIN(AB576:INDEX(AB576:AB$910,MATCH("_*",$B576:$B$911,0)-1)),1,""),"")</f>
        <v/>
      </c>
      <c r="AD575">
        <f t="shared" si="413"/>
        <v>5.8821584806653604</v>
      </c>
      <c r="AE575" t="str">
        <f>IF($B575&lt;&gt;"",IF(AD575=MIN(AD576:INDEX(AD576:AD$910,MATCH("_*",$B576:$B$911,0)-1)),1,""),"")</f>
        <v/>
      </c>
      <c r="AF575" s="3">
        <f t="shared" si="414"/>
        <v>7.2913236444610945</v>
      </c>
      <c r="AG575" t="str">
        <f>IF($B575&lt;&gt;"",IF(AF575=MIN(AF576:INDEX(AF576:AF$910,MATCH("_*",$B576:$B$911,0)-1)),1,""),"")</f>
        <v/>
      </c>
      <c r="AH575" t="str">
        <f>IF($B575&lt;&gt;"",ABS(AF575-MIN(AF576:INDEX(AF576:AF$910,MATCH("_*",$B576:$B$911,0)-1))),"")</f>
        <v/>
      </c>
      <c r="AI575">
        <f t="shared" si="415"/>
        <v>4.3958355400415625</v>
      </c>
      <c r="AJ575" t="str">
        <f>IF($B575&lt;&gt;"",IF(AI575=MIN(AI576:INDEX(AI576:AI$910,MATCH("_*",$B576:$B$911,0)-1)),1,""),"")</f>
        <v/>
      </c>
      <c r="AK575">
        <f t="shared" si="416"/>
        <v>6.3942821601143436</v>
      </c>
      <c r="AL575" t="str">
        <f>IF($B575&lt;&gt;"",IF(AK575=MIN(AK576:INDEX(AK576:AK$910,MATCH("_*",$B576:$B$911,0)-1)),1,""),"")</f>
        <v/>
      </c>
      <c r="AN575" s="2">
        <f t="shared" si="386"/>
        <v>6.5958381641477626</v>
      </c>
      <c r="AO575" t="str">
        <f>IF($B575&lt;&gt;"",IF(AN575=MIN(AN576:INDEX(AN576:AN$910,MATCH("_*",$B576:$B$911,0)-1)),1,""),"")</f>
        <v/>
      </c>
      <c r="AP575" t="str">
        <f>IF($B575&lt;&gt;"",IF(ABS(AN575-MIN(AN576:INDEX(AN576:AN$910,MATCH("_*",$B576:$B$911,0)-1)))&lt;AP$8,(AN575-MIN(AN576:INDEX(AN576:AN$910,MATCH("_*",$B576:$B$911,0)-1)))^2,0),"")</f>
        <v/>
      </c>
      <c r="AQ575">
        <f t="shared" si="417"/>
        <v>2.9987040425394156</v>
      </c>
      <c r="AR575" t="str">
        <f>IF($B575&lt;&gt;"",IF(AQ575=MIN(AQ576:INDEX(AQ576:AQ$910,MATCH("_*",$B576:$B$911,0)-1)),1,""),"")</f>
        <v/>
      </c>
      <c r="AS575">
        <f t="shared" si="418"/>
        <v>16.189389137830656</v>
      </c>
      <c r="AT575" t="str">
        <f>IF($B575&lt;&gt;"",IF(AS575=MIN(AS576:INDEX(AS576:AS$910,MATCH("_*",$B576:$B$911,0)-1)),1,""),"")</f>
        <v/>
      </c>
    </row>
    <row r="576" spans="1:46" x14ac:dyDescent="0.35">
      <c r="C576">
        <v>20</v>
      </c>
      <c r="D576">
        <v>-11</v>
      </c>
      <c r="E576">
        <v>1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-1</v>
      </c>
      <c r="M576">
        <v>0</v>
      </c>
      <c r="N576">
        <v>0</v>
      </c>
      <c r="O576">
        <v>0</v>
      </c>
      <c r="P576">
        <v>0</v>
      </c>
      <c r="Q576">
        <v>0</v>
      </c>
      <c r="R576">
        <f t="shared" si="419"/>
        <v>5</v>
      </c>
      <c r="S576">
        <f t="shared" si="420"/>
        <v>29</v>
      </c>
      <c r="T576">
        <f t="shared" si="421"/>
        <v>1</v>
      </c>
      <c r="U576">
        <f t="shared" si="422"/>
        <v>1</v>
      </c>
      <c r="V576">
        <f t="shared" si="423"/>
        <v>29</v>
      </c>
      <c r="W576">
        <f t="shared" si="424"/>
        <v>77.870370370370381</v>
      </c>
      <c r="X576">
        <f t="shared" si="425"/>
        <v>35.231510192486681</v>
      </c>
      <c r="Y576">
        <f t="shared" si="410"/>
        <v>13.16933243793124</v>
      </c>
      <c r="Z576" s="10">
        <f t="shared" si="411"/>
        <v>11</v>
      </c>
      <c r="AA576" s="10">
        <f t="shared" si="385"/>
        <v>0.20777971971129716</v>
      </c>
      <c r="AB576" s="14">
        <f t="shared" si="412"/>
        <v>6.2724012760476597</v>
      </c>
      <c r="AC576" t="str">
        <f>IF($B576&lt;&gt;"",IF(AB576=MIN(AB577:INDEX(AB577:AB$910,MATCH("_*",$B577:$B$911,0)-1)),1,""),"")</f>
        <v/>
      </c>
      <c r="AD576">
        <f t="shared" si="413"/>
        <v>15.471215202505354</v>
      </c>
      <c r="AE576" t="str">
        <f>IF($B576&lt;&gt;"",IF(AD576=MIN(AD577:INDEX(AD577:AD$910,MATCH("_*",$B577:$B$911,0)-1)),1,""),"")</f>
        <v/>
      </c>
      <c r="AF576" s="3">
        <f t="shared" si="414"/>
        <v>9.9511820914068814</v>
      </c>
      <c r="AG576" t="str">
        <f>IF($B576&lt;&gt;"",IF(AF576=MIN(AF577:INDEX(AF577:AF$910,MATCH("_*",$B577:$B$911,0)-1)),1,""),"")</f>
        <v/>
      </c>
      <c r="AH576" t="str">
        <f>IF($B576&lt;&gt;"",ABS(AF576-MIN(AF577:INDEX(AF577:AF$910,MATCH("_*",$B577:$B$911,0)-1))),"")</f>
        <v/>
      </c>
      <c r="AI576">
        <f t="shared" si="415"/>
        <v>28.726562490434361</v>
      </c>
      <c r="AJ576" t="str">
        <f>IF($B576&lt;&gt;"",IF(AI576=MIN(AI577:INDEX(AI577:AI$910,MATCH("_*",$B577:$B$911,0)-1)),1,""),"")</f>
        <v/>
      </c>
      <c r="AK576">
        <f t="shared" si="416"/>
        <v>22.400392422678024</v>
      </c>
      <c r="AL576" t="str">
        <f>IF($B576&lt;&gt;"",IF(AK576=MIN(AK577:INDEX(AK577:AK$910,MATCH("_*",$B577:$B$911,0)-1)),1,""),"")</f>
        <v/>
      </c>
      <c r="AN576" s="2">
        <f t="shared" si="386"/>
        <v>10.694879242409842</v>
      </c>
      <c r="AO576" t="str">
        <f>IF($B576&lt;&gt;"",IF(AN576=MIN(AN577:INDEX(AN577:AN$910,MATCH("_*",$B577:$B$911,0)-1)),1,""),"")</f>
        <v/>
      </c>
      <c r="AP576" t="str">
        <f>IF($B576&lt;&gt;"",IF(ABS(AN576-MIN(AN577:INDEX(AN577:AN$910,MATCH("_*",$B577:$B$911,0)-1)))&lt;AP$8,(AN576-MIN(AN577:INDEX(AN577:AN$910,MATCH("_*",$B577:$B$911,0)-1)))^2,0),"")</f>
        <v/>
      </c>
      <c r="AQ576">
        <f t="shared" si="417"/>
        <v>11.458754134922314</v>
      </c>
      <c r="AR576" t="str">
        <f>IF($B576&lt;&gt;"",IF(AQ576=MIN(AQ577:INDEX(AQ577:AQ$910,MATCH("_*",$B577:$B$911,0)-1)),1,""),"")</f>
        <v/>
      </c>
      <c r="AS576">
        <f t="shared" si="418"/>
        <v>42.587720795359303</v>
      </c>
      <c r="AT576" t="str">
        <f>IF($B576&lt;&gt;"",IF(AS576=MIN(AS577:INDEX(AS577:AS$910,MATCH("_*",$B577:$B$911,0)-1)),1,""),"")</f>
        <v/>
      </c>
    </row>
    <row r="577" spans="1:46" x14ac:dyDescent="0.35">
      <c r="C577">
        <v>-10</v>
      </c>
      <c r="D577">
        <v>0</v>
      </c>
      <c r="E577">
        <v>1</v>
      </c>
      <c r="F577">
        <v>0</v>
      </c>
      <c r="G577">
        <v>1</v>
      </c>
      <c r="H577">
        <v>0</v>
      </c>
      <c r="I577">
        <v>0</v>
      </c>
      <c r="J577">
        <v>1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f t="shared" si="419"/>
        <v>1045</v>
      </c>
      <c r="S577">
        <f t="shared" si="420"/>
        <v>1</v>
      </c>
      <c r="T577">
        <f t="shared" si="421"/>
        <v>3</v>
      </c>
      <c r="U577">
        <f t="shared" si="422"/>
        <v>0</v>
      </c>
      <c r="V577">
        <f t="shared" si="423"/>
        <v>19</v>
      </c>
      <c r="W577">
        <f t="shared" si="424"/>
        <v>275.76388888888891</v>
      </c>
      <c r="X577">
        <f t="shared" si="425"/>
        <v>35.144672361894123</v>
      </c>
      <c r="Y577">
        <f t="shared" si="410"/>
        <v>2.1639855163342157</v>
      </c>
      <c r="Z577" s="10">
        <f t="shared" si="411"/>
        <v>0</v>
      </c>
      <c r="AA577" s="10">
        <f t="shared" si="385"/>
        <v>2.9803615124606608E-2</v>
      </c>
      <c r="AB577" s="14">
        <f t="shared" si="412"/>
        <v>6.1077852955230485</v>
      </c>
      <c r="AC577" t="str">
        <f>IF($B577&lt;&gt;"",IF(AB577=MIN(AB578:INDEX(AB578:AB$910,MATCH("_*",$B578:$B$911,0)-1)),1,""),"")</f>
        <v/>
      </c>
      <c r="AD577">
        <f t="shared" si="413"/>
        <v>8.1117645225134698</v>
      </c>
      <c r="AE577" t="str">
        <f>IF($B577&lt;&gt;"",IF(AD577=MIN(AD578:INDEX(AD578:AD$910,MATCH("_*",$B578:$B$911,0)-1)),1,""),"")</f>
        <v/>
      </c>
      <c r="AF577" s="3">
        <f t="shared" si="414"/>
        <v>8.3925685882773937</v>
      </c>
      <c r="AG577" t="str">
        <f>IF($B577&lt;&gt;"",IF(AF577=MIN(AF578:INDEX(AF578:AF$910,MATCH("_*",$B578:$B$911,0)-1)),1,""),"")</f>
        <v/>
      </c>
      <c r="AH577" t="str">
        <f>IF($B577&lt;&gt;"",ABS(AF577-MIN(AF578:INDEX(AF578:AF$910,MATCH("_*",$B578:$B$911,0)-1))),"")</f>
        <v/>
      </c>
      <c r="AI577">
        <f t="shared" si="415"/>
        <v>7.1464522695855512</v>
      </c>
      <c r="AJ577" t="str">
        <f>IF($B577&lt;&gt;"",IF(AI577=MIN(AI578:INDEX(AI578:AI$910,MATCH("_*",$B578:$B$911,0)-1)),1,""),"")</f>
        <v/>
      </c>
      <c r="AK577">
        <f t="shared" si="416"/>
        <v>8.1146040644484785</v>
      </c>
      <c r="AL577" t="str">
        <f>IF($B577&lt;&gt;"",IF(AK577=MIN(AK578:INDEX(AK578:AK$910,MATCH("_*",$B578:$B$911,0)-1)),1,""),"")</f>
        <v/>
      </c>
      <c r="AN577" s="2">
        <f t="shared" si="386"/>
        <v>8.2111246717067772</v>
      </c>
      <c r="AO577" t="str">
        <f>IF($B577&lt;&gt;"",IF(AN577=MIN(AN578:INDEX(AN578:AN$910,MATCH("_*",$B578:$B$911,0)-1)),1,""),"")</f>
        <v/>
      </c>
      <c r="AP577" t="str">
        <f>IF($B577&lt;&gt;"",IF(ABS(AN577-MIN(AN578:INDEX(AN578:AN$910,MATCH("_*",$B578:$B$911,0)-1)))&lt;AP$8,(AN577-MIN(AN578:INDEX(AN578:AN$910,MATCH("_*",$B578:$B$911,0)-1)))^2,0),"")</f>
        <v/>
      </c>
      <c r="AQ577">
        <f t="shared" si="417"/>
        <v>4.0342495364066746</v>
      </c>
      <c r="AR577" t="str">
        <f>IF($B577&lt;&gt;"",IF(AQ577=MIN(AQ578:INDEX(AQ578:AQ$910,MATCH("_*",$B578:$B$911,0)-1)),1,""),"")</f>
        <v/>
      </c>
      <c r="AS577">
        <f t="shared" si="418"/>
        <v>33.892538005918908</v>
      </c>
      <c r="AT577" t="str">
        <f>IF($B577&lt;&gt;"",IF(AS577=MIN(AS578:INDEX(AS578:AS$910,MATCH("_*",$B578:$B$911,0)-1)),1,""),"")</f>
        <v/>
      </c>
    </row>
    <row r="578" spans="1:46" x14ac:dyDescent="0.35">
      <c r="A578" s="7" t="s">
        <v>224</v>
      </c>
      <c r="B578" t="s">
        <v>75</v>
      </c>
      <c r="C578">
        <v>-4</v>
      </c>
      <c r="D578">
        <v>-1</v>
      </c>
      <c r="E578">
        <v>0</v>
      </c>
      <c r="F578">
        <v>2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f t="shared" si="419"/>
        <v>49</v>
      </c>
      <c r="S578">
        <f t="shared" si="420"/>
        <v>1</v>
      </c>
      <c r="T578">
        <f t="shared" si="421"/>
        <v>2</v>
      </c>
      <c r="U578">
        <f t="shared" si="422"/>
        <v>0</v>
      </c>
      <c r="V578">
        <f t="shared" si="423"/>
        <v>7</v>
      </c>
      <c r="W578">
        <f t="shared" si="424"/>
        <v>9.5277777777777786</v>
      </c>
      <c r="X578">
        <f t="shared" si="425"/>
        <v>35.696812072862322</v>
      </c>
      <c r="Y578">
        <f t="shared" si="410"/>
        <v>3.1979827698930121</v>
      </c>
      <c r="Z578" s="10">
        <f t="shared" si="411"/>
        <v>1</v>
      </c>
      <c r="AA578" s="10">
        <f t="shared" si="385"/>
        <v>0.16142648358169254</v>
      </c>
      <c r="AB578" s="14">
        <f t="shared" si="412"/>
        <v>2.2555366900073519</v>
      </c>
      <c r="AC578">
        <f>IF($B578&lt;&gt;"",IF(AB578=MIN(AB579:INDEX(AB579:AB$910,MATCH("_*",$B579:$B$911,0)-1)),1,""),"")</f>
        <v>1</v>
      </c>
      <c r="AD578">
        <f t="shared" si="413"/>
        <v>3.2612389410401463</v>
      </c>
      <c r="AE578">
        <f>IF($B578&lt;&gt;"",IF(AD578=MIN(AD579:INDEX(AD579:AD$910,MATCH("_*",$B579:$B$911,0)-1)),1,""),"")</f>
        <v>1</v>
      </c>
      <c r="AF578" s="3">
        <f t="shared" si="414"/>
        <v>3.7477622275662532</v>
      </c>
      <c r="AG578">
        <f>IF($B578&lt;&gt;"",IF(AF578=MIN(AF579:INDEX(AF579:AF$910,MATCH("_*",$B579:$B$911,0)-1)),1,""),"")</f>
        <v>1</v>
      </c>
      <c r="AH578">
        <f>IF($B578&lt;&gt;"",ABS(AF578-MIN(AF579:INDEX(AF579:AF$910,MATCH("_*",$B579:$B$911,0)-1))),"")</f>
        <v>0</v>
      </c>
      <c r="AI578">
        <f t="shared" si="415"/>
        <v>2.2234789455983961</v>
      </c>
      <c r="AJ578">
        <f>IF($B578&lt;&gt;"",IF(AI578=MIN(AI579:INDEX(AI579:AI$910,MATCH("_*",$B579:$B$911,0)-1)),1,""),"")</f>
        <v>1</v>
      </c>
      <c r="AK578">
        <f t="shared" si="416"/>
        <v>3.3282378148538618</v>
      </c>
      <c r="AL578">
        <f>IF($B578&lt;&gt;"",IF(AK578=MIN(AK579:INDEX(AK579:AK$910,MATCH("_*",$B579:$B$911,0)-1)),1,""),"")</f>
        <v>1</v>
      </c>
      <c r="AN578" s="2">
        <f t="shared" si="386"/>
        <v>3.5367356446255029</v>
      </c>
      <c r="AO578">
        <f>IF($B578&lt;&gt;"",IF(AN578=MIN(AN579:INDEX(AN579:AN$910,MATCH("_*",$B579:$B$911,0)-1)),1,""),"")</f>
        <v>1</v>
      </c>
      <c r="AP578">
        <f>IF($B578&lt;&gt;"",IF(ABS(AN578-MIN(AN579:INDEX(AN579:AN$910,MATCH("_*",$B579:$B$911,0)-1)))&lt;AP$8,(AN578-MIN(AN579:INDEX(AN579:AN$910,MATCH("_*",$B579:$B$911,0)-1)))^2,0),"")</f>
        <v>0</v>
      </c>
      <c r="AQ578">
        <f t="shared" si="417"/>
        <v>1.7918224982201691</v>
      </c>
      <c r="AR578">
        <f>IF($B578&lt;&gt;"",IF(AQ578=MIN(AQ579:INDEX(AQ579:AQ$910,MATCH("_*",$B579:$B$911,0)-1)),1,""),"")</f>
        <v>1</v>
      </c>
      <c r="AS578">
        <f t="shared" si="418"/>
        <v>5.1657857218195105</v>
      </c>
      <c r="AT578">
        <f>IF($B578&lt;&gt;"",IF(AS578=MIN(AS579:INDEX(AS579:AS$910,MATCH("_*",$B579:$B$911,0)-1)),1,""),"")</f>
        <v>1</v>
      </c>
    </row>
    <row r="579" spans="1:46" x14ac:dyDescent="0.35">
      <c r="C579">
        <v>-6</v>
      </c>
      <c r="D579">
        <v>4</v>
      </c>
      <c r="E579">
        <v>2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-1</v>
      </c>
      <c r="N579">
        <v>0</v>
      </c>
      <c r="O579">
        <v>0</v>
      </c>
      <c r="P579">
        <v>0</v>
      </c>
      <c r="Q579">
        <v>0</v>
      </c>
      <c r="R579">
        <f t="shared" ref="R579:R586" si="426">IF(E579&gt;0,E$9^E579,1)*IF(F579&gt;0,F$9^F579,1)*IF(G579&gt;0,G$9^G579,1)*IF(H579&gt;0,H$9^H579,1)*IF(I579&gt;0,I$9^I579,1)*IF(J579&gt;0,J$9^J579,1)*IF(K579&gt;0,K$9^K579,1)*IF(L579&gt;0,L$9^L579,1)*IF(M579&gt;0,M$9^M579,1)*IF(N579&gt;0,N$9^N579,1)*IF(O579&gt;0,O$9^O579,1)*IF(P579&gt;0,P$9^P579,1)*IF(Q579&gt;0,Q$9^Q579,1)</f>
        <v>25</v>
      </c>
      <c r="S579">
        <f t="shared" ref="S579:S586" si="427">IF(E579&lt;0,E$9^-E579,1)*IF(F579&lt;0,F$9^-F579,1)*IF(G579&lt;0,G$9^-G579,1)*IF(H579&lt;0,H$9^-H579,1)*IF(I579&lt;0,I$9^-I579,1)*IF(J579&lt;0,J$9^-J579,1)*IF(K579&lt;0,K$9^-K579,1)*IF(L579&lt;0,L$9^-L579,1)*IF(M579&lt;0,M$9^-M579,1)*IF(N579&lt;0,N$9^-N579,1)*IF(O579&lt;0,O$9^-O579,1)*IF(P579&lt;0,P$9^-P579,1)*IF(Q579&lt;0,Q$9^-Q579,1)</f>
        <v>31</v>
      </c>
      <c r="T579">
        <f t="shared" ref="T579:T586" si="428">IF(E579&gt;0,E579)+IF(F579&gt;0,F579)+IF(G579&gt;0,G579)+IF(H579&gt;0,H579)+IF(I579&gt;0,I579)+IF(J579&gt;0,J579)+IF(K579&gt;0,K579)+IF(L579&gt;0,L579)+IF(M579&gt;0,M579)+IF(N579&gt;0,N579)+IF(O579&gt;0,O579)+IF(P579&gt;0,P579)+IF(Q579&gt;0,Q579)</f>
        <v>2</v>
      </c>
      <c r="U579">
        <f t="shared" ref="U579:U586" si="429">ABS(IF(E579&lt;0,E579)+IF(F579&lt;0,F579)+IF(G579&lt;0,G579)+IF(H579&lt;0,H579)+IF(I579&lt;0,I579)+IF(J579&lt;0,J579)+IF(K579&lt;0,K579)+IF(L579&lt;0,L579)+IF(M579&lt;0,M579)+IF(N579&lt;0,N579)+IF(O579&lt;0,O579)+IF(P579&lt;0,P579)+IF(Q579&lt;0,Q579))</f>
        <v>1</v>
      </c>
      <c r="V579">
        <f t="shared" ref="V579:V586" si="430">IF(Q579&lt;&gt;0,Q$9,IF(P579&lt;&gt;0,P$9,IF(O579&lt;&gt;0,O$9,IF(N579&lt;&gt;0,N$9,IF(M579&lt;&gt;0,M$9,IF(L579&lt;&gt;0,L$9,IF(K579&lt;&gt;0,K$9,IF(J579&lt;&gt;0,J$9,IF(I579&lt;&gt;0,I$9,IF(H579&lt;&gt;0,H$9,IF(G579&lt;&gt;0,G$9,IF(F579&lt;&gt;0,F$9,IF(E579&lt;&gt;0,E$9,IF(D579&lt;&gt;0,D$9,IF(C579&lt;&gt;0,C$9,1)))))))))))))))</f>
        <v>31</v>
      </c>
      <c r="W579">
        <f t="shared" ref="W579:W586" si="431">IF(R579/S579=1,1,R579*S579/(2^IF(R579&gt;S579,T579,U579)*3^IF(R579&lt;S579,T579,U579))*V579/9)</f>
        <v>148.30246913580245</v>
      </c>
      <c r="X579">
        <f t="shared" ref="X579:X586" si="432">LOG(C$9^C579*D$9^D579*E$9^E579*F$9^F579*G$9^G579*H$9^H579*I$9^I579*J$9^J579*K$9^K579*L$9^L579*M$9^M579*N$9^N579*O$9^O579*P$9^P579*Q$9^Q579,2)*1200</f>
        <v>35.411858726969193</v>
      </c>
      <c r="Y579">
        <f t="shared" si="410"/>
        <v>1.8195628457551876</v>
      </c>
      <c r="Z579" s="10">
        <f t="shared" si="411"/>
        <v>4</v>
      </c>
      <c r="AA579" s="10">
        <f t="shared" si="385"/>
        <v>0.42259186585124553</v>
      </c>
      <c r="AB579" s="14">
        <f t="shared" si="412"/>
        <v>5.1801442539092006</v>
      </c>
      <c r="AC579" t="str">
        <f>IF($B579&lt;&gt;"",IF(AB579=MIN(AB580:INDEX(AB580:AB$910,MATCH("_*",$B580:$B$911,0)-1)),1,""),"")</f>
        <v/>
      </c>
      <c r="AD579">
        <f t="shared" si="413"/>
        <v>7.2362722050755313</v>
      </c>
      <c r="AE579" t="str">
        <f>IF($B579&lt;&gt;"",IF(AD579=MIN(AD580:INDEX(AD580:AD$910,MATCH("_*",$B580:$B$911,0)-1)),1,""),"")</f>
        <v/>
      </c>
      <c r="AF579" s="3">
        <f t="shared" si="414"/>
        <v>7.4356517895540266</v>
      </c>
      <c r="AG579" t="str">
        <f>IF($B579&lt;&gt;"",IF(AF579=MIN(AF580:INDEX(AF580:AF$910,MATCH("_*",$B580:$B$911,0)-1)),1,""),"")</f>
        <v/>
      </c>
      <c r="AH579" t="str">
        <f>IF($B579&lt;&gt;"",ABS(AF579-MIN(AF580:INDEX(AF580:AF$910,MATCH("_*",$B580:$B$911,0)-1))),"")</f>
        <v/>
      </c>
      <c r="AI579">
        <f t="shared" si="415"/>
        <v>5.7739757815815329</v>
      </c>
      <c r="AJ579" t="str">
        <f>IF($B579&lt;&gt;"",IF(AI579=MIN(AI580:INDEX(AI580:AI$910,MATCH("_*",$B580:$B$911,0)-1)),1,""),"")</f>
        <v/>
      </c>
      <c r="AK579">
        <f t="shared" si="416"/>
        <v>7.5400614666642003</v>
      </c>
      <c r="AL579" t="str">
        <f>IF($B579&lt;&gt;"",IF(AK579=MIN(AK580:INDEX(AK580:AK$910,MATCH("_*",$B580:$B$911,0)-1)),1,""),"")</f>
        <v/>
      </c>
      <c r="AN579" s="2">
        <f t="shared" si="386"/>
        <v>7.6290345489522098</v>
      </c>
      <c r="AO579" t="str">
        <f>IF($B579&lt;&gt;"",IF(AN579=MIN(AN580:INDEX(AN580:AN$910,MATCH("_*",$B580:$B$911,0)-1)),1,""),"")</f>
        <v/>
      </c>
      <c r="AP579" t="str">
        <f>IF($B579&lt;&gt;"",IF(ABS(AN579-MIN(AN580:INDEX(AN580:AN$910,MATCH("_*",$B580:$B$911,0)-1)))&lt;AP$8,(AN579-MIN(AN580:INDEX(AN580:AN$910,MATCH("_*",$B580:$B$911,0)-1)))^2,0),"")</f>
        <v/>
      </c>
      <c r="AQ579">
        <f t="shared" si="417"/>
        <v>3.608952933380932</v>
      </c>
      <c r="AR579" t="str">
        <f>IF($B579&lt;&gt;"",IF(AQ579=MIN(AQ580:INDEX(AQ580:AQ$910,MATCH("_*",$B580:$B$911,0)-1)),1,""),"")</f>
        <v/>
      </c>
      <c r="AS579">
        <f t="shared" si="418"/>
        <v>23.184429093425411</v>
      </c>
      <c r="AT579" t="str">
        <f>IF($B579&lt;&gt;"",IF(AS579=MIN(AS580:INDEX(AS580:AS$910,MATCH("_*",$B580:$B$911,0)-1)),1,""),"")</f>
        <v/>
      </c>
    </row>
    <row r="580" spans="1:46" x14ac:dyDescent="0.35">
      <c r="C580">
        <v>-23</v>
      </c>
      <c r="D580">
        <v>10</v>
      </c>
      <c r="E580">
        <v>1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1</v>
      </c>
      <c r="M580">
        <v>0</v>
      </c>
      <c r="N580">
        <v>0</v>
      </c>
      <c r="O580">
        <v>0</v>
      </c>
      <c r="P580">
        <v>0</v>
      </c>
      <c r="Q580">
        <v>0</v>
      </c>
      <c r="R580">
        <f t="shared" si="426"/>
        <v>145</v>
      </c>
      <c r="S580">
        <f t="shared" si="427"/>
        <v>1</v>
      </c>
      <c r="T580">
        <f t="shared" si="428"/>
        <v>2</v>
      </c>
      <c r="U580">
        <f t="shared" si="429"/>
        <v>0</v>
      </c>
      <c r="V580">
        <f t="shared" si="430"/>
        <v>29</v>
      </c>
      <c r="W580">
        <f t="shared" si="431"/>
        <v>116.80555555555556</v>
      </c>
      <c r="X580">
        <f t="shared" si="432"/>
        <v>35.440916671795542</v>
      </c>
      <c r="Y580">
        <f t="shared" si="410"/>
        <v>7.8177736422283726</v>
      </c>
      <c r="Z580" s="10">
        <f t="shared" si="411"/>
        <v>10</v>
      </c>
      <c r="AA580" s="10">
        <f t="shared" si="385"/>
        <v>0.36303694845868506</v>
      </c>
      <c r="AB580" s="14">
        <f t="shared" si="412"/>
        <v>5.8825141965929735</v>
      </c>
      <c r="AC580" t="str">
        <f>IF($B580&lt;&gt;"",IF(AB580=MIN(AB581:INDEX(AB581:AB$910,MATCH("_*",$B581:$B$911,0)-1)),1,""),"")</f>
        <v/>
      </c>
      <c r="AD580">
        <f t="shared" si="413"/>
        <v>8.3956665224670921</v>
      </c>
      <c r="AE580" t="str">
        <f>IF($B580&lt;&gt;"",IF(AD580=MIN(AD581:INDEX(AD581:AD$910,MATCH("_*",$B581:$B$911,0)-1)),1,""),"")</f>
        <v/>
      </c>
      <c r="AF580" s="3">
        <f t="shared" si="414"/>
        <v>8.6224859855001643</v>
      </c>
      <c r="AG580" t="str">
        <f>IF($B580&lt;&gt;"",IF(AF580=MIN(AF581:INDEX(AF581:AF$910,MATCH("_*",$B581:$B$911,0)-1)),1,""),"")</f>
        <v/>
      </c>
      <c r="AH580" t="str">
        <f>IF($B580&lt;&gt;"",ABS(AF580-MIN(AF581:INDEX(AF581:AF$910,MATCH("_*",$B581:$B$911,0)-1))),"")</f>
        <v/>
      </c>
      <c r="AI580">
        <f t="shared" si="415"/>
        <v>7.2309930540962863</v>
      </c>
      <c r="AJ580" t="str">
        <f>IF($B580&lt;&gt;"",IF(AI580=MIN(AI581:INDEX(AI581:AI$910,MATCH("_*",$B581:$B$911,0)-1)),1,""),"")</f>
        <v/>
      </c>
      <c r="AK580">
        <f t="shared" si="416"/>
        <v>8.2014416231330003</v>
      </c>
      <c r="AL580" t="str">
        <f>IF($B580&lt;&gt;"",IF(AK580=MIN(AK581:INDEX(AK581:AK$910,MATCH("_*",$B581:$B$911,0)-1)),1,""),"")</f>
        <v/>
      </c>
      <c r="AN580" s="2">
        <f t="shared" si="386"/>
        <v>9.1320641570717669</v>
      </c>
      <c r="AO580" t="str">
        <f>IF($B580&lt;&gt;"",IF(AN580=MIN(AN581:INDEX(AN581:AN$910,MATCH("_*",$B581:$B$911,0)-1)),1,""),"")</f>
        <v/>
      </c>
      <c r="AP580" t="str">
        <f>IF($B580&lt;&gt;"",IF(ABS(AN580-MIN(AN581:INDEX(AN581:AN$910,MATCH("_*",$B581:$B$911,0)-1)))&lt;AP$8,(AN580-MIN(AN581:INDEX(AN581:AN$910,MATCH("_*",$B581:$B$911,0)-1)))^2,0),"")</f>
        <v/>
      </c>
      <c r="AQ580">
        <f t="shared" si="417"/>
        <v>3.8510643424168167</v>
      </c>
      <c r="AR580" t="str">
        <f>IF($B580&lt;&gt;"",IF(AQ580=MIN(AQ581:INDEX(AQ581:AQ$910,MATCH("_*",$B581:$B$911,0)-1)),1,""),"")</f>
        <v/>
      </c>
      <c r="AS580">
        <f t="shared" si="418"/>
        <v>32.460140686840788</v>
      </c>
      <c r="AT580" t="str">
        <f>IF($B580&lt;&gt;"",IF(AS580=MIN(AS581:INDEX(AS581:AS$910,MATCH("_*",$B581:$B$911,0)-1)),1,""),"")</f>
        <v/>
      </c>
    </row>
    <row r="581" spans="1:46" x14ac:dyDescent="0.35">
      <c r="C581">
        <v>-15</v>
      </c>
      <c r="D581">
        <v>14</v>
      </c>
      <c r="E581">
        <v>0</v>
      </c>
      <c r="F581">
        <v>0</v>
      </c>
      <c r="G581">
        <v>-1</v>
      </c>
      <c r="H581">
        <v>-1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f t="shared" si="426"/>
        <v>1</v>
      </c>
      <c r="S581">
        <f t="shared" si="427"/>
        <v>143</v>
      </c>
      <c r="T581">
        <f t="shared" si="428"/>
        <v>0</v>
      </c>
      <c r="U581">
        <f t="shared" si="429"/>
        <v>2</v>
      </c>
      <c r="V581">
        <f t="shared" si="430"/>
        <v>13</v>
      </c>
      <c r="W581">
        <f t="shared" si="431"/>
        <v>51.638888888888886</v>
      </c>
      <c r="X581">
        <f t="shared" si="432"/>
        <v>35.52440798135671</v>
      </c>
      <c r="Y581">
        <f t="shared" si="410"/>
        <v>11.812632778123291</v>
      </c>
      <c r="Z581" s="10">
        <f t="shared" si="411"/>
        <v>14</v>
      </c>
      <c r="AA581" s="10">
        <f t="shared" si="385"/>
        <v>0.19191961467522844</v>
      </c>
      <c r="AB581" s="14">
        <f t="shared" si="412"/>
        <v>5.8152760867881934</v>
      </c>
      <c r="AC581" t="str">
        <f>IF($B581&lt;&gt;"",IF(AB581=MIN(AB582:INDEX(AB582:AB$910,MATCH("_*",$B582:$B$911,0)-1)),1,""),"")</f>
        <v/>
      </c>
      <c r="AD581">
        <f t="shared" si="413"/>
        <v>30.124620314208975</v>
      </c>
      <c r="AE581" t="str">
        <f>IF($B581&lt;&gt;"",IF(AD581=MIN(AD582:INDEX(AD582:AD$910,MATCH("_*",$B582:$B$911,0)-1)),1,""),"")</f>
        <v/>
      </c>
      <c r="AF581" s="3">
        <f t="shared" si="414"/>
        <v>8.8357838418643393</v>
      </c>
      <c r="AG581" t="str">
        <f>IF($B581&lt;&gt;"",IF(AF581=MIN(AF582:INDEX(AF582:AF$910,MATCH("_*",$B582:$B$911,0)-1)),1,""),"")</f>
        <v/>
      </c>
      <c r="AH581" t="str">
        <f>IF($B581&lt;&gt;"",ABS(AF581-MIN(AF582:INDEX(AF582:AF$910,MATCH("_*",$B582:$B$911,0)-1))),"")</f>
        <v/>
      </c>
      <c r="AI581">
        <f t="shared" si="415"/>
        <v>35.101390088139439</v>
      </c>
      <c r="AJ581" t="str">
        <f>IF($B581&lt;&gt;"",IF(AI581=MIN(AI582:INDEX(AI582:AI$910,MATCH("_*",$B582:$B$911,0)-1)),1,""),"")</f>
        <v/>
      </c>
      <c r="AK581">
        <f t="shared" si="416"/>
        <v>13.005948795532747</v>
      </c>
      <c r="AL581" t="str">
        <f>IF($B581&lt;&gt;"",IF(AK581=MIN(AK582:INDEX(AK582:AK$910,MATCH("_*",$B582:$B$911,0)-1)),1,""),"")</f>
        <v/>
      </c>
      <c r="AN581" s="2">
        <f t="shared" si="386"/>
        <v>27.647131567584978</v>
      </c>
      <c r="AO581" t="str">
        <f>IF($B581&lt;&gt;"",IF(AN581=MIN(AN582:INDEX(AN582:AN$910,MATCH("_*",$B582:$B$911,0)-1)),1,""),"")</f>
        <v/>
      </c>
      <c r="AP581" t="str">
        <f>IF($B581&lt;&gt;"",IF(ABS(AN581-MIN(AN582:INDEX(AN582:AN$910,MATCH("_*",$B582:$B$911,0)-1)))&lt;AP$8,(AN581-MIN(AN582:INDEX(AN582:AN$910,MATCH("_*",$B582:$B$911,0)-1)))^2,0),"")</f>
        <v/>
      </c>
      <c r="AQ581">
        <f t="shared" si="417"/>
        <v>6.37906120319502</v>
      </c>
      <c r="AR581" t="str">
        <f>IF($B581&lt;&gt;"",IF(AQ581=MIN(AQ582:INDEX(AQ582:AQ$910,MATCH("_*",$B582:$B$911,0)-1)),1,""),"")</f>
        <v/>
      </c>
      <c r="AS581">
        <f t="shared" si="418"/>
        <v>155.08293255914222</v>
      </c>
      <c r="AT581" t="str">
        <f>IF($B581&lt;&gt;"",IF(AS581=MIN(AS582:INDEX(AS582:AS$910,MATCH("_*",$B582:$B$911,0)-1)),1,""),"")</f>
        <v/>
      </c>
    </row>
    <row r="582" spans="1:46" x14ac:dyDescent="0.35">
      <c r="C582">
        <v>7</v>
      </c>
      <c r="D582">
        <v>-1</v>
      </c>
      <c r="E582">
        <v>1</v>
      </c>
      <c r="F582">
        <v>0</v>
      </c>
      <c r="G582">
        <v>-1</v>
      </c>
      <c r="H582">
        <v>0</v>
      </c>
      <c r="I582">
        <v>0</v>
      </c>
      <c r="J582">
        <v>-1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f t="shared" si="426"/>
        <v>5</v>
      </c>
      <c r="S582">
        <f t="shared" si="427"/>
        <v>209</v>
      </c>
      <c r="T582">
        <f t="shared" si="428"/>
        <v>1</v>
      </c>
      <c r="U582">
        <f t="shared" si="429"/>
        <v>2</v>
      </c>
      <c r="V582">
        <f t="shared" si="430"/>
        <v>19</v>
      </c>
      <c r="W582">
        <f t="shared" si="431"/>
        <v>183.84259259259258</v>
      </c>
      <c r="X582">
        <f t="shared" si="432"/>
        <v>35.527754502387971</v>
      </c>
      <c r="Y582">
        <f t="shared" si="410"/>
        <v>3.1875732793686442</v>
      </c>
      <c r="Z582" s="10">
        <f t="shared" si="411"/>
        <v>1</v>
      </c>
      <c r="AA582" s="10">
        <f t="shared" si="385"/>
        <v>0.18506084387226451</v>
      </c>
      <c r="AB582" s="14">
        <f t="shared" si="412"/>
        <v>5.4827660208231368</v>
      </c>
      <c r="AC582" t="str">
        <f>IF($B582&lt;&gt;"",IF(AB582=MIN(AB583:INDEX(AB583:AB$910,MATCH("_*",$B583:$B$911,0)-1)),1,""),"")</f>
        <v/>
      </c>
      <c r="AD582">
        <f t="shared" si="413"/>
        <v>7.5313802312317222</v>
      </c>
      <c r="AE582" t="str">
        <f>IF($B582&lt;&gt;"",IF(AD582=MIN(AD583:INDEX(AD583:AD$910,MATCH("_*",$B583:$B$911,0)-1)),1,""),"")</f>
        <v/>
      </c>
      <c r="AF582" s="3">
        <f t="shared" si="414"/>
        <v>8.0156697460851056</v>
      </c>
      <c r="AG582" t="str">
        <f>IF($B582&lt;&gt;"",IF(AF582=MIN(AF583:INDEX(AF583:AF$910,MATCH("_*",$B583:$B$911,0)-1)),1,""),"")</f>
        <v/>
      </c>
      <c r="AH582" t="str">
        <f>IF($B582&lt;&gt;"",ABS(AF582-MIN(AF583:INDEX(AF583:AF$910,MATCH("_*",$B583:$B$911,0)-1))),"")</f>
        <v/>
      </c>
      <c r="AI582">
        <f t="shared" si="415"/>
        <v>6.2154353638780062</v>
      </c>
      <c r="AJ582" t="str">
        <f>IF($B582&lt;&gt;"",IF(AI582=MIN(AI583:INDEX(AI583:AI$910,MATCH("_*",$B583:$B$911,0)-1)),1,""),"")</f>
        <v/>
      </c>
      <c r="AK582">
        <f t="shared" si="416"/>
        <v>7.5983176102271175</v>
      </c>
      <c r="AL582" t="str">
        <f>IF($B582&lt;&gt;"",IF(AK582=MIN(AK583:INDEX(AK583:AK$910,MATCH("_*",$B583:$B$911,0)-1)),1,""),"")</f>
        <v/>
      </c>
      <c r="AN582" s="2">
        <f t="shared" si="386"/>
        <v>7.8249851328163897</v>
      </c>
      <c r="AO582" t="str">
        <f>IF($B582&lt;&gt;"",IF(AN582=MIN(AN583:INDEX(AN583:AN$910,MATCH("_*",$B583:$B$911,0)-1)),1,""),"")</f>
        <v/>
      </c>
      <c r="AP582" t="str">
        <f>IF($B582&lt;&gt;"",IF(ABS(AN582-MIN(AN583:INDEX(AN583:AN$910,MATCH("_*",$B583:$B$911,0)-1)))&lt;AP$8,(AN582-MIN(AN583:INDEX(AN583:AN$910,MATCH("_*",$B583:$B$911,0)-1)))^2,0),"")</f>
        <v/>
      </c>
      <c r="AQ582">
        <f t="shared" si="417"/>
        <v>3.6873331460660017</v>
      </c>
      <c r="AR582" t="str">
        <f>IF($B582&lt;&gt;"",IF(AQ582=MIN(AQ583:INDEX(AQ583:AQ$910,MATCH("_*",$B583:$B$911,0)-1)),1,""),"")</f>
        <v/>
      </c>
      <c r="AS582">
        <f t="shared" si="418"/>
        <v>26.94984966324531</v>
      </c>
      <c r="AT582" t="str">
        <f>IF($B582&lt;&gt;"",IF(AS582=MIN(AS583:INDEX(AS583:AS$910,MATCH("_*",$B583:$B$911,0)-1)),1,""),"")</f>
        <v/>
      </c>
    </row>
    <row r="583" spans="1:46" x14ac:dyDescent="0.35">
      <c r="C583">
        <v>-13</v>
      </c>
      <c r="D583">
        <v>7</v>
      </c>
      <c r="E583">
        <v>1</v>
      </c>
      <c r="F583">
        <v>0</v>
      </c>
      <c r="G583">
        <v>0</v>
      </c>
      <c r="H583">
        <v>1</v>
      </c>
      <c r="I583">
        <v>-1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f t="shared" si="426"/>
        <v>65</v>
      </c>
      <c r="S583">
        <f t="shared" si="427"/>
        <v>17</v>
      </c>
      <c r="T583">
        <f t="shared" si="428"/>
        <v>2</v>
      </c>
      <c r="U583">
        <f t="shared" si="429"/>
        <v>1</v>
      </c>
      <c r="V583">
        <f t="shared" si="430"/>
        <v>17</v>
      </c>
      <c r="W583">
        <f t="shared" si="431"/>
        <v>173.93518518518516</v>
      </c>
      <c r="X583">
        <f t="shared" si="432"/>
        <v>35.570972191449847</v>
      </c>
      <c r="Y583">
        <f t="shared" si="410"/>
        <v>4.8097656500652022</v>
      </c>
      <c r="Z583" s="10">
        <f t="shared" si="411"/>
        <v>7</v>
      </c>
      <c r="AA583" s="10">
        <f t="shared" si="385"/>
        <v>9.6485209313158293E-2</v>
      </c>
      <c r="AB583" s="14">
        <f t="shared" si="412"/>
        <v>5.8961066710569767</v>
      </c>
      <c r="AC583" t="str">
        <f>IF($B583&lt;&gt;"",IF(AB583=MIN(AB584:INDEX(AB584:AB$910,MATCH("_*",$B584:$B$911,0)-1)),1,""),"")</f>
        <v/>
      </c>
      <c r="AD583">
        <f t="shared" si="413"/>
        <v>7.6332593918516487</v>
      </c>
      <c r="AE583" t="str">
        <f>IF($B583&lt;&gt;"",IF(AD583=MIN(AD584:INDEX(AD584:AD$910,MATCH("_*",$B584:$B$911,0)-1)),1,""),"")</f>
        <v/>
      </c>
      <c r="AF583" s="3">
        <f t="shared" si="414"/>
        <v>8.3251143126789522</v>
      </c>
      <c r="AG583" t="str">
        <f>IF($B583&lt;&gt;"",IF(AF583=MIN(AF584:INDEX(AF584:AF$910,MATCH("_*",$B584:$B$911,0)-1)),1,""),"")</f>
        <v/>
      </c>
      <c r="AH583" t="str">
        <f>IF($B583&lt;&gt;"",ABS(AF583-MIN(AF584:INDEX(AF584:AF$910,MATCH("_*",$B584:$B$911,0)-1))),"")</f>
        <v/>
      </c>
      <c r="AI583">
        <f t="shared" si="415"/>
        <v>6.3158866507358802</v>
      </c>
      <c r="AJ583" t="str">
        <f>IF($B583&lt;&gt;"",IF(AI583=MIN(AI584:INDEX(AI584:AI$910,MATCH("_*",$B584:$B$911,0)-1)),1,""),"")</f>
        <v/>
      </c>
      <c r="AK583">
        <f t="shared" si="416"/>
        <v>8.1176747624172698</v>
      </c>
      <c r="AL583" t="str">
        <f>IF($B583&lt;&gt;"",IF(AK583=MIN(AK584:INDEX(AK584:AK$910,MATCH("_*",$B584:$B$911,0)-1)),1,""),"")</f>
        <v/>
      </c>
      <c r="AN583" s="2">
        <f t="shared" si="386"/>
        <v>7.9850501136623881</v>
      </c>
      <c r="AO583" t="str">
        <f>IF($B583&lt;&gt;"",IF(AN583=MIN(AN584:INDEX(AN584:AN$910,MATCH("_*",$B584:$B$911,0)-1)),1,""),"")</f>
        <v/>
      </c>
      <c r="AP583" t="str">
        <f>IF($B583&lt;&gt;"",IF(ABS(AN583-MIN(AN584:INDEX(AN584:AN$910,MATCH("_*",$B584:$B$911,0)-1)))&lt;AP$8,(AN583-MIN(AN584:INDEX(AN584:AN$910,MATCH("_*",$B584:$B$911,0)-1)))^2,0),"")</f>
        <v/>
      </c>
      <c r="AQ583">
        <f t="shared" si="417"/>
        <v>3.8912960750969563</v>
      </c>
      <c r="AR583" t="str">
        <f>IF($B583&lt;&gt;"",IF(AQ583=MIN(AQ584:INDEX(AQ584:AQ$910,MATCH("_*",$B584:$B$911,0)-1)),1,""),"")</f>
        <v/>
      </c>
      <c r="AS583">
        <f t="shared" si="418"/>
        <v>28.115118263258523</v>
      </c>
      <c r="AT583" t="str">
        <f>IF($B583&lt;&gt;"",IF(AS583=MIN(AS584:INDEX(AS584:AS$910,MATCH("_*",$B584:$B$911,0)-1)),1,""),"")</f>
        <v/>
      </c>
    </row>
    <row r="584" spans="1:46" x14ac:dyDescent="0.35">
      <c r="C584">
        <v>-31</v>
      </c>
      <c r="D584">
        <v>13</v>
      </c>
      <c r="E584">
        <v>3</v>
      </c>
      <c r="F584">
        <v>0</v>
      </c>
      <c r="G584">
        <v>1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f t="shared" si="426"/>
        <v>1375</v>
      </c>
      <c r="S584">
        <f t="shared" si="427"/>
        <v>1</v>
      </c>
      <c r="T584">
        <f t="shared" si="428"/>
        <v>4</v>
      </c>
      <c r="U584">
        <f t="shared" si="429"/>
        <v>0</v>
      </c>
      <c r="V584">
        <f t="shared" si="430"/>
        <v>11</v>
      </c>
      <c r="W584">
        <f t="shared" si="431"/>
        <v>105.03472222222223</v>
      </c>
      <c r="X584">
        <f t="shared" si="432"/>
        <v>35.67409520929759</v>
      </c>
      <c r="Y584">
        <f t="shared" si="410"/>
        <v>10.803415990158708</v>
      </c>
      <c r="Z584" s="10">
        <f t="shared" si="411"/>
        <v>13</v>
      </c>
      <c r="AA584" s="10">
        <f t="shared" si="385"/>
        <v>0.11486775614585554</v>
      </c>
      <c r="AB584" s="14">
        <f t="shared" si="412"/>
        <v>6.4473216363718535</v>
      </c>
      <c r="AC584" t="str">
        <f>IF($B584&lt;&gt;"",IF(AB584=MIN(AB585:INDEX(AB585:AB$910,MATCH("_*",$B585:$B$911,0)-1)),1,""),"")</f>
        <v/>
      </c>
      <c r="AD584">
        <f t="shared" si="413"/>
        <v>18.923821897241027</v>
      </c>
      <c r="AE584" t="str">
        <f>IF($B584&lt;&gt;"",IF(AD584=MIN(AD585:INDEX(AD585:AD$910,MATCH("_*",$B585:$B$911,0)-1)),1,""),"")</f>
        <v/>
      </c>
      <c r="AF584" s="3">
        <f t="shared" si="414"/>
        <v>9.4869218222645415</v>
      </c>
      <c r="AG584" t="str">
        <f>IF($B584&lt;&gt;"",IF(AF584=MIN(AF585:INDEX(AF585:AF$910,MATCH("_*",$B585:$B$911,0)-1)),1,""),"")</f>
        <v/>
      </c>
      <c r="AH584" t="str">
        <f>IF($B584&lt;&gt;"",ABS(AF584-MIN(AF585:INDEX(AF585:AF$910,MATCH("_*",$B585:$B$911,0)-1))),"")</f>
        <v/>
      </c>
      <c r="AI584">
        <f t="shared" si="415"/>
        <v>20.629288003542602</v>
      </c>
      <c r="AJ584" t="str">
        <f>IF($B584&lt;&gt;"",IF(AI584=MIN(AI585:INDEX(AI585:AI$910,MATCH("_*",$B585:$B$911,0)-1)),1,""),"")</f>
        <v/>
      </c>
      <c r="AK584">
        <f t="shared" si="416"/>
        <v>10.953357212928433</v>
      </c>
      <c r="AL584" t="str">
        <f>IF($B584&lt;&gt;"",IF(AK584=MIN(AK585:INDEX(AK585:AK$910,MATCH("_*",$B585:$B$911,0)-1)),1,""),"")</f>
        <v/>
      </c>
      <c r="AN584" s="2">
        <f t="shared" si="386"/>
        <v>18.21469664179503</v>
      </c>
      <c r="AO584" t="str">
        <f>IF($B584&lt;&gt;"",IF(AN584=MIN(AN585:INDEX(AN585:AN$910,MATCH("_*",$B585:$B$911,0)-1)),1,""),"")</f>
        <v/>
      </c>
      <c r="AP584" t="str">
        <f>IF($B584&lt;&gt;"",IF(ABS(AN584-MIN(AN585:INDEX(AN585:AN$910,MATCH("_*",$B585:$B$911,0)-1)))&lt;AP$8,(AN584-MIN(AN585:INDEX(AN585:AN$910,MATCH("_*",$B585:$B$911,0)-1)))^2,0),"")</f>
        <v/>
      </c>
      <c r="AQ584">
        <f t="shared" si="417"/>
        <v>5.2620051154048362</v>
      </c>
      <c r="AR584" t="str">
        <f>IF($B584&lt;&gt;"",IF(AQ584=MIN(AQ585:INDEX(AQ585:AQ$910,MATCH("_*",$B585:$B$911,0)-1)),1,""),"")</f>
        <v/>
      </c>
      <c r="AS584">
        <f t="shared" si="418"/>
        <v>93.184308601198609</v>
      </c>
      <c r="AT584" t="str">
        <f>IF($B584&lt;&gt;"",IF(AS584=MIN(AS585:INDEX(AS585:AS$910,MATCH("_*",$B585:$B$911,0)-1)),1,""),"")</f>
        <v/>
      </c>
    </row>
    <row r="585" spans="1:46" x14ac:dyDescent="0.35">
      <c r="C585">
        <v>-4</v>
      </c>
      <c r="D585">
        <v>-1</v>
      </c>
      <c r="E585">
        <v>0</v>
      </c>
      <c r="F585">
        <v>2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f t="shared" si="426"/>
        <v>49</v>
      </c>
      <c r="S585">
        <f t="shared" si="427"/>
        <v>1</v>
      </c>
      <c r="T585">
        <f t="shared" si="428"/>
        <v>2</v>
      </c>
      <c r="U585">
        <f t="shared" si="429"/>
        <v>0</v>
      </c>
      <c r="V585">
        <f t="shared" si="430"/>
        <v>7</v>
      </c>
      <c r="W585">
        <f t="shared" si="431"/>
        <v>9.5277777777777786</v>
      </c>
      <c r="X585">
        <f t="shared" si="432"/>
        <v>35.696812072862322</v>
      </c>
      <c r="Y585">
        <f t="shared" si="410"/>
        <v>3.1979827698930121</v>
      </c>
      <c r="Z585" s="10">
        <f t="shared" si="411"/>
        <v>1</v>
      </c>
      <c r="AA585" s="10">
        <f t="shared" si="385"/>
        <v>0.16142648358169254</v>
      </c>
      <c r="AB585" s="14">
        <f t="shared" si="412"/>
        <v>2.2555366900073519</v>
      </c>
      <c r="AC585" t="str">
        <f>IF($B585&lt;&gt;"",IF(AB585=MIN(AB586:INDEX(AB586:AB$910,MATCH("_*",$B586:$B$911,0)-1)),1,""),"")</f>
        <v/>
      </c>
      <c r="AD585">
        <f t="shared" si="413"/>
        <v>3.2612389410401463</v>
      </c>
      <c r="AE585" t="str">
        <f>IF($B585&lt;&gt;"",IF(AD585=MIN(AD586:INDEX(AD586:AD$910,MATCH("_*",$B586:$B$911,0)-1)),1,""),"")</f>
        <v/>
      </c>
      <c r="AF585" s="3">
        <f t="shared" si="414"/>
        <v>3.7477622275662532</v>
      </c>
      <c r="AG585" t="str">
        <f>IF($B585&lt;&gt;"",IF(AF585=MIN(AF586:INDEX(AF586:AF$910,MATCH("_*",$B586:$B$911,0)-1)),1,""),"")</f>
        <v/>
      </c>
      <c r="AH585" t="str">
        <f>IF($B585&lt;&gt;"",ABS(AF585-MIN(AF586:INDEX(AF586:AF$910,MATCH("_*",$B586:$B$911,0)-1))),"")</f>
        <v/>
      </c>
      <c r="AI585">
        <f t="shared" si="415"/>
        <v>2.2234789455983961</v>
      </c>
      <c r="AJ585" t="str">
        <f>IF($B585&lt;&gt;"",IF(AI585=MIN(AI586:INDEX(AI586:AI$910,MATCH("_*",$B586:$B$911,0)-1)),1,""),"")</f>
        <v/>
      </c>
      <c r="AK585">
        <f t="shared" si="416"/>
        <v>3.3282378148538618</v>
      </c>
      <c r="AL585" t="str">
        <f>IF($B585&lt;&gt;"",IF(AK585=MIN(AK586:INDEX(AK586:AK$910,MATCH("_*",$B586:$B$911,0)-1)),1,""),"")</f>
        <v/>
      </c>
      <c r="AN585" s="2">
        <f t="shared" si="386"/>
        <v>3.5367356446255029</v>
      </c>
      <c r="AO585" t="str">
        <f>IF($B585&lt;&gt;"",IF(AN585=MIN(AN586:INDEX(AN586:AN$910,MATCH("_*",$B586:$B$911,0)-1)),1,""),"")</f>
        <v/>
      </c>
      <c r="AP585" t="str">
        <f>IF($B585&lt;&gt;"",IF(ABS(AN585-MIN(AN586:INDEX(AN586:AN$910,MATCH("_*",$B586:$B$911,0)-1)))&lt;AP$8,(AN585-MIN(AN586:INDEX(AN586:AN$910,MATCH("_*",$B586:$B$911,0)-1)))^2,0),"")</f>
        <v/>
      </c>
      <c r="AQ585">
        <f t="shared" si="417"/>
        <v>1.7918224982201691</v>
      </c>
      <c r="AR585" t="str">
        <f>IF($B585&lt;&gt;"",IF(AQ585=MIN(AQ586:INDEX(AQ586:AQ$910,MATCH("_*",$B586:$B$911,0)-1)),1,""),"")</f>
        <v/>
      </c>
      <c r="AS585">
        <f t="shared" si="418"/>
        <v>5.1657857218195105</v>
      </c>
      <c r="AT585" t="str">
        <f>IF($B585&lt;&gt;"",IF(AS585=MIN(AS586:INDEX(AS586:AS$910,MATCH("_*",$B586:$B$911,0)-1)),1,""),"")</f>
        <v/>
      </c>
    </row>
    <row r="586" spans="1:46" x14ac:dyDescent="0.35">
      <c r="A586" s="6"/>
      <c r="C586">
        <v>-7</v>
      </c>
      <c r="D586">
        <v>3</v>
      </c>
      <c r="E586">
        <v>-2</v>
      </c>
      <c r="F586">
        <v>0</v>
      </c>
      <c r="G586">
        <v>2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f t="shared" si="426"/>
        <v>121</v>
      </c>
      <c r="S586">
        <f t="shared" si="427"/>
        <v>25</v>
      </c>
      <c r="T586">
        <f t="shared" si="428"/>
        <v>2</v>
      </c>
      <c r="U586">
        <f t="shared" si="429"/>
        <v>2</v>
      </c>
      <c r="V586">
        <f t="shared" si="430"/>
        <v>11</v>
      </c>
      <c r="W586">
        <f t="shared" si="431"/>
        <v>102.70061728395061</v>
      </c>
      <c r="X586">
        <f t="shared" si="432"/>
        <v>35.873459596006121</v>
      </c>
      <c r="Y586">
        <f t="shared" si="410"/>
        <v>0.79114039854505913</v>
      </c>
      <c r="Z586" s="10">
        <f t="shared" si="411"/>
        <v>3</v>
      </c>
      <c r="AA586" s="10">
        <f t="shared" si="385"/>
        <v>0.47653040871411179</v>
      </c>
      <c r="AB586" s="14">
        <f t="shared" si="412"/>
        <v>4.5239223495150043</v>
      </c>
      <c r="AC586" t="str">
        <f>IF($B586&lt;&gt;"",IF(AB586=MIN(AB587:INDEX(AB587:AB$910,MATCH("_*",$B587:$B$911,0)-1)),1,""),"")</f>
        <v/>
      </c>
      <c r="AD586">
        <f t="shared" si="413"/>
        <v>6.6942136404377734</v>
      </c>
      <c r="AE586" t="str">
        <f>IF($B586&lt;&gt;"",IF(AD586=MIN(AD587:INDEX(AD587:AD$910,MATCH("_*",$B587:$B$911,0)-1)),1,""),"")</f>
        <v/>
      </c>
      <c r="AF586" s="3">
        <f t="shared" si="414"/>
        <v>6.7510485781540197</v>
      </c>
      <c r="AG586" t="str">
        <f>IF($B586&lt;&gt;"",IF(AF586=MIN(AF587:INDEX(AF587:AF$910,MATCH("_*",$B587:$B$911,0)-1)),1,""),"")</f>
        <v/>
      </c>
      <c r="AH586" t="str">
        <f>IF($B586&lt;&gt;"",ABS(AF586-MIN(AF587:INDEX(AF587:AF$910,MATCH("_*",$B587:$B$911,0)-1))),"")</f>
        <v/>
      </c>
      <c r="AI586">
        <f t="shared" si="415"/>
        <v>5.0661838019901166</v>
      </c>
      <c r="AJ586" t="str">
        <f>IF($B586&lt;&gt;"",IF(AI586=MIN(AI587:INDEX(AI587:AI$910,MATCH("_*",$B587:$B$911,0)-1)),1,""),"")</f>
        <v/>
      </c>
      <c r="AK586">
        <f t="shared" si="416"/>
        <v>6.9131548456498919</v>
      </c>
      <c r="AL586" t="str">
        <f>IF($B586&lt;&gt;"",IF(AK586=MIN(AK587:INDEX(AK587:AK$910,MATCH("_*",$B587:$B$911,0)-1)),1,""),"")</f>
        <v/>
      </c>
      <c r="AN586" s="2">
        <f t="shared" si="386"/>
        <v>7.0877171257594682</v>
      </c>
      <c r="AO586" t="str">
        <f>IF($B586&lt;&gt;"",IF(AN586=MIN(AN587:INDEX(AN587:AN$910,MATCH("_*",$B587:$B$911,0)-1)),1,""),"")</f>
        <v/>
      </c>
      <c r="AP586" t="str">
        <f>IF($B586&lt;&gt;"",IF(ABS(AN586-MIN(AN587:INDEX(AN587:AN$910,MATCH("_*",$B587:$B$911,0)-1)))&lt;AP$8,(AN586-MIN(AN587:INDEX(AN587:AN$910,MATCH("_*",$B587:$B$911,0)-1)))^2,0),"")</f>
        <v/>
      </c>
      <c r="AQ586">
        <f t="shared" si="417"/>
        <v>3.2669171394324241</v>
      </c>
      <c r="AR586" t="str">
        <f>IF($B586&lt;&gt;"",IF(AQ586=MIN(AQ587:INDEX(AQ587:AQ$910,MATCH("_*",$B587:$B$911,0)-1)),1,""),"")</f>
        <v/>
      </c>
      <c r="AS586">
        <f t="shared" si="418"/>
        <v>18.16661107959283</v>
      </c>
      <c r="AT586" t="str">
        <f>IF($B586&lt;&gt;"",IF(AS586=MIN(AS587:INDEX(AS587:AS$910,MATCH("_*",$B587:$B$911,0)-1)),1,""),"")</f>
        <v/>
      </c>
    </row>
    <row r="587" spans="1:46" x14ac:dyDescent="0.35">
      <c r="A587" s="7" t="s">
        <v>225</v>
      </c>
      <c r="B587" t="s">
        <v>76</v>
      </c>
      <c r="C587">
        <v>-16</v>
      </c>
      <c r="D587">
        <v>9</v>
      </c>
      <c r="E587">
        <v>-1</v>
      </c>
      <c r="F587">
        <v>0</v>
      </c>
      <c r="G587">
        <v>0</v>
      </c>
      <c r="H587">
        <v>0</v>
      </c>
      <c r="I587">
        <v>1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f t="shared" si="419"/>
        <v>17</v>
      </c>
      <c r="S587">
        <f t="shared" si="420"/>
        <v>5</v>
      </c>
      <c r="T587">
        <f t="shared" si="421"/>
        <v>1</v>
      </c>
      <c r="U587">
        <f t="shared" si="422"/>
        <v>1</v>
      </c>
      <c r="V587">
        <f t="shared" si="423"/>
        <v>17</v>
      </c>
      <c r="W587">
        <f t="shared" si="424"/>
        <v>26.759259259259256</v>
      </c>
      <c r="X587">
        <f t="shared" si="425"/>
        <v>36.236703424059542</v>
      </c>
      <c r="Y587">
        <f t="shared" si="410"/>
        <v>6.7687741526824947</v>
      </c>
      <c r="Z587" s="10">
        <f t="shared" si="411"/>
        <v>9</v>
      </c>
      <c r="AA587" s="10">
        <f t="shared" si="385"/>
        <v>0.26794606071125315</v>
      </c>
      <c r="AB587" s="14">
        <f t="shared" si="412"/>
        <v>3.9462380149697189</v>
      </c>
      <c r="AC587">
        <f>IF($B587&lt;&gt;"",IF(AB587=MIN(AB588:INDEX(AB588:AB$910,MATCH("_*",$B588:$B$911,0)-1)),1,""),"")</f>
        <v>1</v>
      </c>
      <c r="AD587">
        <f t="shared" si="413"/>
        <v>5.503179907476432</v>
      </c>
      <c r="AE587">
        <f>IF($B587&lt;&gt;"",IF(AD587=MIN(AD588:INDEX(AD588:AD$910,MATCH("_*",$B588:$B$911,0)-1)),1,""),"")</f>
        <v>1</v>
      </c>
      <c r="AF587" s="3">
        <f t="shared" si="414"/>
        <v>6.1730560050420094</v>
      </c>
      <c r="AG587">
        <f>IF($B587&lt;&gt;"",IF(AF587=MIN(AF588:INDEX(AF588:AF$910,MATCH("_*",$B588:$B$911,0)-1)),1,""),"")</f>
        <v>1</v>
      </c>
      <c r="AH587">
        <f>IF($B587&lt;&gt;"",ABS(AF587-MIN(AF588:INDEX(AF588:AF$910,MATCH("_*",$B588:$B$911,0)-1))),"")</f>
        <v>0</v>
      </c>
      <c r="AI587">
        <f t="shared" si="415"/>
        <v>4.1210537516173122</v>
      </c>
      <c r="AJ587">
        <f>IF($B587&lt;&gt;"",IF(AI587=MIN(AI588:INDEX(AI588:AI$910,MATCH("_*",$B588:$B$911,0)-1)),1,""),"")</f>
        <v>1</v>
      </c>
      <c r="AK587">
        <f t="shared" si="416"/>
        <v>5.7706749551865553</v>
      </c>
      <c r="AL587">
        <f>IF($B587&lt;&gt;"",IF(AK587=MIN(AK588:INDEX(AK588:AK$910,MATCH("_*",$B588:$B$911,0)-1)),1,""),"")</f>
        <v>1</v>
      </c>
      <c r="AN587" s="2">
        <f t="shared" si="386"/>
        <v>6.1408343313868201</v>
      </c>
      <c r="AO587">
        <f>IF($B587&lt;&gt;"",IF(AN587=MIN(AN588:INDEX(AN588:AN$910,MATCH("_*",$B588:$B$911,0)-1)),1,""),"")</f>
        <v>1</v>
      </c>
      <c r="AP587">
        <f>IF($B587&lt;&gt;"",IF(ABS(AN587-MIN(AN588:INDEX(AN588:AN$910,MATCH("_*",$B588:$B$911,0)-1)))&lt;AP$8,(AN587-MIN(AN588:INDEX(AN588:AN$910,MATCH("_*",$B588:$B$911,0)-1)))^2,0),"")</f>
        <v>0</v>
      </c>
      <c r="AQ587">
        <f t="shared" si="417"/>
        <v>2.7099139578208464</v>
      </c>
      <c r="AR587">
        <f>IF($B587&lt;&gt;"",IF(AQ587=MIN(AQ588:INDEX(AQ588:AQ$910,MATCH("_*",$B588:$B$911,0)-1)),1,""),"")</f>
        <v>1</v>
      </c>
      <c r="AS587">
        <f t="shared" si="418"/>
        <v>15.585461418663076</v>
      </c>
      <c r="AT587" t="str">
        <f>IF($B587&lt;&gt;"",IF(AS587=MIN(AS588:INDEX(AS588:AS$910,MATCH("_*",$B588:$B$911,0)-1)),1,""),"")</f>
        <v/>
      </c>
    </row>
    <row r="588" spans="1:46" x14ac:dyDescent="0.35">
      <c r="A588" t="s">
        <v>272</v>
      </c>
      <c r="C588">
        <v>16</v>
      </c>
      <c r="D588">
        <v>-10</v>
      </c>
      <c r="E588">
        <v>-2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1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f t="shared" si="419"/>
        <v>23</v>
      </c>
      <c r="S588">
        <f t="shared" si="420"/>
        <v>25</v>
      </c>
      <c r="T588">
        <f t="shared" si="421"/>
        <v>1</v>
      </c>
      <c r="U588">
        <f t="shared" si="422"/>
        <v>2</v>
      </c>
      <c r="V588">
        <f t="shared" si="423"/>
        <v>23</v>
      </c>
      <c r="W588">
        <f t="shared" si="424"/>
        <v>122.4537037037037</v>
      </c>
      <c r="X588">
        <f t="shared" si="425"/>
        <v>36.096910884871406</v>
      </c>
      <c r="Y588">
        <f t="shared" si="410"/>
        <v>12.222618311387743</v>
      </c>
      <c r="Z588" s="10">
        <f t="shared" si="411"/>
        <v>10</v>
      </c>
      <c r="AA588" s="10">
        <f t="shared" si="385"/>
        <v>1.8561920950816102E-2</v>
      </c>
      <c r="AB588" s="14">
        <f t="shared" si="412"/>
        <v>6.6415965566812316</v>
      </c>
      <c r="AC588" t="str">
        <f>IF($B588&lt;&gt;"",IF(AB588=MIN(AB589:INDEX(AB589:AB$910,MATCH("_*",$B589:$B$911,0)-1)),1,""),"")</f>
        <v/>
      </c>
      <c r="AD588">
        <f t="shared" si="413"/>
        <v>11.651516569991864</v>
      </c>
      <c r="AE588" t="str">
        <f>IF($B588&lt;&gt;"",IF(AD588=MIN(AD589:INDEX(AD589:AD$910,MATCH("_*",$B589:$B$911,0)-1)),1,""),"")</f>
        <v/>
      </c>
      <c r="AF588" s="3">
        <f t="shared" si="414"/>
        <v>10.236980323396814</v>
      </c>
      <c r="AG588" t="str">
        <f>IF($B588&lt;&gt;"",IF(AF588=MIN(AF589:INDEX(AF589:AF$910,MATCH("_*",$B589:$B$911,0)-1)),1,""),"")</f>
        <v/>
      </c>
      <c r="AH588" t="str">
        <f>IF($B588&lt;&gt;"",ABS(AF588-MIN(AF589:INDEX(AF589:AF$910,MATCH("_*",$B589:$B$911,0)-1))),"")</f>
        <v/>
      </c>
      <c r="AI588">
        <f t="shared" si="415"/>
        <v>17.842728506564313</v>
      </c>
      <c r="AJ588" t="str">
        <f>IF($B588&lt;&gt;"",IF(AI588=MIN(AI589:INDEX(AI589:AI$910,MATCH("_*",$B589:$B$911,0)-1)),1,""),"")</f>
        <v/>
      </c>
      <c r="AK588">
        <f t="shared" si="416"/>
        <v>15.701862897889569</v>
      </c>
      <c r="AL588" t="str">
        <f>IF($B588&lt;&gt;"",IF(AK588=MIN(AK589:INDEX(AK589:AK$910,MATCH("_*",$B589:$B$911,0)-1)),1,""),"")</f>
        <v/>
      </c>
      <c r="AN588" s="2">
        <f t="shared" si="386"/>
        <v>9.7199575903060627</v>
      </c>
      <c r="AO588" t="str">
        <f>IF($B588&lt;&gt;"",IF(AN588=MIN(AN589:INDEX(AN589:AN$910,MATCH("_*",$B589:$B$911,0)-1)),1,""),"")</f>
        <v/>
      </c>
      <c r="AP588" t="str">
        <f>IF($B588&lt;&gt;"",IF(ABS(AN588-MIN(AN589:INDEX(AN589:AN$910,MATCH("_*",$B589:$B$911,0)-1)))&lt;AP$8,(AN588-MIN(AN589:INDEX(AN589:AN$910,MATCH("_*",$B589:$B$911,0)-1)))^2,0),"")</f>
        <v/>
      </c>
      <c r="AQ588">
        <f t="shared" si="417"/>
        <v>7.8810748671690902</v>
      </c>
      <c r="AR588" t="str">
        <f>IF($B588&lt;&gt;"",IF(AQ588=MIN(AQ589:INDEX(AQ589:AQ$910,MATCH("_*",$B589:$B$911,0)-1)),1,""),"")</f>
        <v/>
      </c>
      <c r="AS588">
        <f t="shared" si="418"/>
        <v>37.910080663809019</v>
      </c>
      <c r="AT588" t="str">
        <f>IF($B588&lt;&gt;"",IF(AS588=MIN(AS589:INDEX(AS589:AS$910,MATCH("_*",$B589:$B$911,0)-1)),1,""),"")</f>
        <v/>
      </c>
    </row>
    <row r="589" spans="1:46" x14ac:dyDescent="0.35">
      <c r="C589">
        <v>-16</v>
      </c>
      <c r="D589">
        <v>9</v>
      </c>
      <c r="E589">
        <v>-1</v>
      </c>
      <c r="F589">
        <v>0</v>
      </c>
      <c r="G589">
        <v>0</v>
      </c>
      <c r="H589">
        <v>0</v>
      </c>
      <c r="I589">
        <v>1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f t="shared" si="419"/>
        <v>17</v>
      </c>
      <c r="S589">
        <f t="shared" si="420"/>
        <v>5</v>
      </c>
      <c r="T589">
        <f t="shared" si="421"/>
        <v>1</v>
      </c>
      <c r="U589">
        <f t="shared" si="422"/>
        <v>1</v>
      </c>
      <c r="V589">
        <f t="shared" si="423"/>
        <v>17</v>
      </c>
      <c r="W589">
        <f t="shared" si="424"/>
        <v>26.759259259259256</v>
      </c>
      <c r="X589">
        <f t="shared" si="425"/>
        <v>36.236703424059542</v>
      </c>
      <c r="Y589">
        <f t="shared" si="410"/>
        <v>6.7687741526824947</v>
      </c>
      <c r="Z589" s="10">
        <f t="shared" si="411"/>
        <v>9</v>
      </c>
      <c r="AA589" s="10">
        <f t="shared" ref="AA589:AA652" si="433">ABS(X589/X$4-ROUND(X589/X$4,0))</f>
        <v>0.26794606071125315</v>
      </c>
      <c r="AB589" s="14">
        <f t="shared" si="412"/>
        <v>3.9462380149697189</v>
      </c>
      <c r="AC589" t="str">
        <f>IF($B589&lt;&gt;"",IF(AB589=MIN(AB590:INDEX(AB590:AB$910,MATCH("_*",$B590:$B$911,0)-1)),1,""),"")</f>
        <v/>
      </c>
      <c r="AD589">
        <f t="shared" si="413"/>
        <v>5.503179907476432</v>
      </c>
      <c r="AE589" t="str">
        <f>IF($B589&lt;&gt;"",IF(AD589=MIN(AD590:INDEX(AD590:AD$910,MATCH("_*",$B590:$B$911,0)-1)),1,""),"")</f>
        <v/>
      </c>
      <c r="AF589" s="3">
        <f t="shared" si="414"/>
        <v>6.1730560050420094</v>
      </c>
      <c r="AG589" t="str">
        <f>IF($B589&lt;&gt;"",IF(AF589=MIN(AF590:INDEX(AF590:AF$910,MATCH("_*",$B590:$B$911,0)-1)),1,""),"")</f>
        <v/>
      </c>
      <c r="AH589" t="str">
        <f>IF($B589&lt;&gt;"",ABS(AF589-MIN(AF590:INDEX(AF590:AF$910,MATCH("_*",$B590:$B$911,0)-1))),"")</f>
        <v/>
      </c>
      <c r="AI589">
        <f t="shared" si="415"/>
        <v>4.1210537516173122</v>
      </c>
      <c r="AJ589" t="str">
        <f>IF($B589&lt;&gt;"",IF(AI589=MIN(AI590:INDEX(AI590:AI$910,MATCH("_*",$B590:$B$911,0)-1)),1,""),"")</f>
        <v/>
      </c>
      <c r="AK589">
        <f t="shared" si="416"/>
        <v>5.7706749551865553</v>
      </c>
      <c r="AL589" t="str">
        <f>IF($B589&lt;&gt;"",IF(AK589=MIN(AK590:INDEX(AK590:AK$910,MATCH("_*",$B590:$B$911,0)-1)),1,""),"")</f>
        <v/>
      </c>
      <c r="AN589" s="2">
        <f t="shared" ref="AN589:AN652" si="434">LOG($W589,2)+AN$4*$Y589^AN$2+AN$5*2^$Z589+AN$6*$AA589</f>
        <v>6.1408343313868201</v>
      </c>
      <c r="AO589" t="str">
        <f>IF($B589&lt;&gt;"",IF(AN589=MIN(AN590:INDEX(AN590:AN$910,MATCH("_*",$B590:$B$911,0)-1)),1,""),"")</f>
        <v/>
      </c>
      <c r="AP589" t="str">
        <f>IF($B589&lt;&gt;"",IF(ABS(AN589-MIN(AN590:INDEX(AN590:AN$910,MATCH("_*",$B590:$B$911,0)-1)))&lt;AP$8,(AN589-MIN(AN590:INDEX(AN590:AN$910,MATCH("_*",$B590:$B$911,0)-1)))^2,0),"")</f>
        <v/>
      </c>
      <c r="AQ589">
        <f t="shared" si="417"/>
        <v>2.7099139578208464</v>
      </c>
      <c r="AR589" t="str">
        <f>IF($B589&lt;&gt;"",IF(AQ589=MIN(AQ590:INDEX(AQ590:AQ$910,MATCH("_*",$B590:$B$911,0)-1)),1,""),"")</f>
        <v/>
      </c>
      <c r="AS589">
        <f t="shared" si="418"/>
        <v>15.585461418663076</v>
      </c>
      <c r="AT589" t="str">
        <f>IF($B589&lt;&gt;"",IF(AS589=MIN(AS590:INDEX(AS590:AS$910,MATCH("_*",$B590:$B$911,0)-1)),1,""),"")</f>
        <v/>
      </c>
    </row>
    <row r="590" spans="1:46" x14ac:dyDescent="0.35">
      <c r="C590">
        <v>8</v>
      </c>
      <c r="D590">
        <v>-3</v>
      </c>
      <c r="E590">
        <v>-1</v>
      </c>
      <c r="F590">
        <v>1</v>
      </c>
      <c r="G590">
        <v>0</v>
      </c>
      <c r="H590">
        <v>-1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f t="shared" si="419"/>
        <v>7</v>
      </c>
      <c r="S590">
        <f t="shared" si="420"/>
        <v>65</v>
      </c>
      <c r="T590">
        <f t="shared" si="421"/>
        <v>1</v>
      </c>
      <c r="U590">
        <f t="shared" si="422"/>
        <v>2</v>
      </c>
      <c r="V590">
        <f t="shared" si="423"/>
        <v>13</v>
      </c>
      <c r="W590">
        <f t="shared" si="424"/>
        <v>54.768518518518512</v>
      </c>
      <c r="X590">
        <f t="shared" si="425"/>
        <v>36.119528238817395</v>
      </c>
      <c r="Y590">
        <f t="shared" si="410"/>
        <v>5.2240109442697049</v>
      </c>
      <c r="Z590" s="10">
        <f t="shared" si="411"/>
        <v>3</v>
      </c>
      <c r="AA590" s="10">
        <f t="shared" si="433"/>
        <v>2.7792859263030323E-2</v>
      </c>
      <c r="AB590" s="14">
        <f t="shared" si="412"/>
        <v>4.0809089779199015</v>
      </c>
      <c r="AC590" t="str">
        <f>IF($B590&lt;&gt;"",IF(AB590=MIN(AB591:INDEX(AB591:AB$910,MATCH("_*",$B591:$B$911,0)-1)),1,""),"")</f>
        <v/>
      </c>
      <c r="AD590">
        <f t="shared" si="413"/>
        <v>5.8121394440006799</v>
      </c>
      <c r="AE590" t="str">
        <f>IF($B590&lt;&gt;"",IF(AD590=MIN(AD591:INDEX(AD591:AD$910,MATCH("_*",$B591:$B$911,0)-1)),1,""),"")</f>
        <v/>
      </c>
      <c r="AF590" s="3">
        <f t="shared" si="414"/>
        <v>6.7673840461370114</v>
      </c>
      <c r="AG590" t="str">
        <f>IF($B590&lt;&gt;"",IF(AF590=MIN(AF591:INDEX(AF591:AF$910,MATCH("_*",$B591:$B$911,0)-1)),1,""),"")</f>
        <v/>
      </c>
      <c r="AH590" t="str">
        <f>IF($B590&lt;&gt;"",ABS(AF590-MIN(AF591:INDEX(AF591:AF$910,MATCH("_*",$B591:$B$911,0)-1))),"")</f>
        <v/>
      </c>
      <c r="AI590">
        <f t="shared" si="415"/>
        <v>4.1517345045544785</v>
      </c>
      <c r="AJ590" t="str">
        <f>IF($B590&lt;&gt;"",IF(AI590=MIN(AI591:INDEX(AI591:AI$910,MATCH("_*",$B591:$B$911,0)-1)),1,""),"")</f>
        <v/>
      </c>
      <c r="AK590">
        <f t="shared" si="416"/>
        <v>6.0643050267468794</v>
      </c>
      <c r="AL590" t="str">
        <f>IF($B590&lt;&gt;"",IF(AK590=MIN(AK591:INDEX(AK591:AK$910,MATCH("_*",$B591:$B$911,0)-1)),1,""),"")</f>
        <v/>
      </c>
      <c r="AN590" s="2">
        <f t="shared" si="434"/>
        <v>6.1597650049152968</v>
      </c>
      <c r="AO590" t="str">
        <f>IF($B590&lt;&gt;"",IF(AN590=MIN(AN591:INDEX(AN591:AN$910,MATCH("_*",$B591:$B$911,0)-1)),1,""),"")</f>
        <v/>
      </c>
      <c r="AP590" t="str">
        <f>IF($B590&lt;&gt;"",IF(ABS(AN590-MIN(AN591:INDEX(AN591:AN$910,MATCH("_*",$B591:$B$911,0)-1)))&lt;AP$8,(AN590-MIN(AN591:INDEX(AN591:AN$910,MATCH("_*",$B591:$B$911,0)-1)))^2,0),"")</f>
        <v/>
      </c>
      <c r="AQ590">
        <f t="shared" si="417"/>
        <v>2.8426724380382509</v>
      </c>
      <c r="AR590" t="str">
        <f>IF($B590&lt;&gt;"",IF(AQ590=MIN(AQ591:INDEX(AQ591:AQ$910,MATCH("_*",$B591:$B$911,0)-1)),1,""),"")</f>
        <v/>
      </c>
      <c r="AS590">
        <f t="shared" si="418"/>
        <v>14.589112326464905</v>
      </c>
      <c r="AT590" t="str">
        <f>IF($B590&lt;&gt;"",IF(AS590=MIN(AS591:INDEX(AS591:AS$910,MATCH("_*",$B591:$B$911,0)-1)),1,""),"")</f>
        <v/>
      </c>
    </row>
    <row r="591" spans="1:46" x14ac:dyDescent="0.35">
      <c r="C591">
        <v>-1</v>
      </c>
      <c r="D591">
        <v>5</v>
      </c>
      <c r="E591">
        <v>0</v>
      </c>
      <c r="F591">
        <v>-1</v>
      </c>
      <c r="G591">
        <v>0</v>
      </c>
      <c r="H591">
        <v>0</v>
      </c>
      <c r="I591">
        <v>-1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f t="shared" si="419"/>
        <v>1</v>
      </c>
      <c r="S591">
        <f t="shared" si="420"/>
        <v>119</v>
      </c>
      <c r="T591">
        <f t="shared" si="421"/>
        <v>0</v>
      </c>
      <c r="U591">
        <f t="shared" si="422"/>
        <v>2</v>
      </c>
      <c r="V591">
        <f t="shared" si="423"/>
        <v>17</v>
      </c>
      <c r="W591">
        <f t="shared" si="424"/>
        <v>56.194444444444443</v>
      </c>
      <c r="X591">
        <f t="shared" si="425"/>
        <v>35.993688357404743</v>
      </c>
      <c r="Y591">
        <f t="shared" si="410"/>
        <v>2.7837374756885209</v>
      </c>
      <c r="Z591" s="10">
        <f t="shared" si="411"/>
        <v>5</v>
      </c>
      <c r="AA591" s="10">
        <f t="shared" si="433"/>
        <v>0.23011883363218999</v>
      </c>
      <c r="AB591" s="14">
        <f t="shared" si="412"/>
        <v>3.9976334811219885</v>
      </c>
      <c r="AC591" t="str">
        <f>IF($B591&lt;&gt;"",IF(AB591=MIN(AB592:INDEX(AB592:AB$910,MATCH("_*",$B592:$B$911,0)-1)),1,""),"")</f>
        <v/>
      </c>
      <c r="AD591">
        <f t="shared" si="413"/>
        <v>5.8599811943678324</v>
      </c>
      <c r="AE591" t="str">
        <f>IF($B591&lt;&gt;"",IF(AD591=MIN(AD592:INDEX(AD592:AD$910,MATCH("_*",$B592:$B$911,0)-1)),1,""),"")</f>
        <v/>
      </c>
      <c r="AF591" s="3">
        <f t="shared" si="414"/>
        <v>6.2196867914409761</v>
      </c>
      <c r="AG591" t="str">
        <f>IF($B591&lt;&gt;"",IF(AF591=MIN(AF592:INDEX(AF592:AF$910,MATCH("_*",$B592:$B$911,0)-1)),1,""),"")</f>
        <v/>
      </c>
      <c r="AH591" t="str">
        <f>IF($B591&lt;&gt;"",ABS(AF591-MIN(AF592:INDEX(AF592:AF$910,MATCH("_*",$B592:$B$911,0)-1))),"")</f>
        <v/>
      </c>
      <c r="AI591">
        <f t="shared" si="415"/>
        <v>4.1512985569313168</v>
      </c>
      <c r="AJ591" t="str">
        <f>IF($B591&lt;&gt;"",IF(AI591=MIN(AI592:INDEX(AI592:AI$910,MATCH("_*",$B592:$B$911,0)-1)),1,""),"")</f>
        <v/>
      </c>
      <c r="AK591">
        <f t="shared" si="416"/>
        <v>6.2441903902639639</v>
      </c>
      <c r="AL591" t="str">
        <f>IF($B591&lt;&gt;"",IF(AK591=MIN(AK592:INDEX(AK592:AK$910,MATCH("_*",$B592:$B$911,0)-1)),1,""),"")</f>
        <v/>
      </c>
      <c r="AN591" s="2">
        <f t="shared" si="434"/>
        <v>6.1571098163535547</v>
      </c>
      <c r="AO591" t="str">
        <f>IF($B591&lt;&gt;"",IF(AN591=MIN(AN592:INDEX(AN592:AN$910,MATCH("_*",$B592:$B$911,0)-1)),1,""),"")</f>
        <v/>
      </c>
      <c r="AP591" t="str">
        <f>IF($B591&lt;&gt;"",IF(ABS(AN591-MIN(AN592:INDEX(AN592:AN$910,MATCH("_*",$B592:$B$911,0)-1)))&lt;AP$8,(AN591-MIN(AN592:INDEX(AN592:AN$910,MATCH("_*",$B592:$B$911,0)-1)))^2,0),"")</f>
        <v/>
      </c>
      <c r="AQ591">
        <f t="shared" si="417"/>
        <v>2.912700026723642</v>
      </c>
      <c r="AR591" t="str">
        <f>IF($B591&lt;&gt;"",IF(AQ591=MIN(AQ592:INDEX(AQ592:AQ$910,MATCH("_*",$B592:$B$911,0)-1)),1,""),"")</f>
        <v/>
      </c>
      <c r="AS591">
        <f t="shared" si="418"/>
        <v>13.464748999878577</v>
      </c>
      <c r="AT591" t="str">
        <f>IF($B591&lt;&gt;"",IF(AS591=MIN(AS592:INDEX(AS592:AS$910,MATCH("_*",$B592:$B$911,0)-1)),1,""),"")</f>
        <v/>
      </c>
    </row>
    <row r="592" spans="1:46" x14ac:dyDescent="0.35">
      <c r="A592" s="7" t="s">
        <v>226</v>
      </c>
      <c r="B592" t="s">
        <v>77</v>
      </c>
      <c r="C592">
        <v>-10</v>
      </c>
      <c r="D592">
        <v>7</v>
      </c>
      <c r="E592">
        <v>0</v>
      </c>
      <c r="F592">
        <v>0</v>
      </c>
      <c r="G592">
        <v>1</v>
      </c>
      <c r="H592">
        <v>0</v>
      </c>
      <c r="I592">
        <v>0</v>
      </c>
      <c r="J592">
        <v>0</v>
      </c>
      <c r="K592">
        <v>-1</v>
      </c>
      <c r="M592">
        <v>0</v>
      </c>
      <c r="N592">
        <v>0</v>
      </c>
      <c r="O592">
        <v>0</v>
      </c>
      <c r="P592">
        <v>0</v>
      </c>
      <c r="Q592">
        <v>0</v>
      </c>
      <c r="R592">
        <f t="shared" si="419"/>
        <v>11</v>
      </c>
      <c r="S592">
        <f t="shared" si="420"/>
        <v>23</v>
      </c>
      <c r="T592">
        <f t="shared" si="421"/>
        <v>1</v>
      </c>
      <c r="U592">
        <f t="shared" si="422"/>
        <v>1</v>
      </c>
      <c r="V592">
        <f t="shared" si="423"/>
        <v>23</v>
      </c>
      <c r="W592">
        <f t="shared" si="424"/>
        <v>107.75925925925925</v>
      </c>
      <c r="X592">
        <f t="shared" si="425"/>
        <v>36.728601154053287</v>
      </c>
      <c r="Y592">
        <f t="shared" si="410"/>
        <v>4.7384862173657813</v>
      </c>
      <c r="Z592" s="10">
        <f t="shared" si="411"/>
        <v>7</v>
      </c>
      <c r="AA592" s="10">
        <f t="shared" si="433"/>
        <v>0.2761016219675696</v>
      </c>
      <c r="AB592" s="14">
        <f t="shared" si="412"/>
        <v>5.153270509287859</v>
      </c>
      <c r="AC592" t="str">
        <f>IF($B592&lt;&gt;"",IF(AB592=MIN(AB593:INDEX(AB593:AB$910,MATCH("_*",$B593:$B$911,0)-1)),1,""),"")</f>
        <v/>
      </c>
      <c r="AD592">
        <f t="shared" si="413"/>
        <v>6.9415749799554307</v>
      </c>
      <c r="AE592">
        <f>IF($B592&lt;&gt;"",IF(AD592=MIN(AD593:INDEX(AD593:AD$910,MATCH("_*",$B593:$B$911,0)-1)),1,""),"")</f>
        <v>1</v>
      </c>
      <c r="AF592" s="3">
        <f t="shared" si="414"/>
        <v>7.6159332603359795</v>
      </c>
      <c r="AG592" t="str">
        <f>IF($B592&lt;&gt;"",IF(AF592=MIN(AF593:INDEX(AF593:AF$910,MATCH("_*",$B593:$B$911,0)-1)),1,""),"")</f>
        <v/>
      </c>
      <c r="AH592">
        <f>IF($B592&lt;&gt;"",ABS(AF592-MIN(AF593:INDEX(AF593:AF$910,MATCH("_*",$B593:$B$911,0)-1))),"")</f>
        <v>0.54625200195502277</v>
      </c>
      <c r="AI592">
        <f t="shared" si="415"/>
        <v>5.3766300358006589</v>
      </c>
      <c r="AJ592">
        <f>IF($B592&lt;&gt;"",IF(AI592=MIN(AI593:INDEX(AI593:AI$910,MATCH("_*",$B593:$B$911,0)-1)),1,""),"")</f>
        <v>1</v>
      </c>
      <c r="AK592">
        <f t="shared" si="416"/>
        <v>7.4247301209473688</v>
      </c>
      <c r="AL592" t="str">
        <f>IF($B592&lt;&gt;"",IF(AK592=MIN(AK593:INDEX(AK593:AK$910,MATCH("_*",$B593:$B$911,0)-1)),1,""),"")</f>
        <v/>
      </c>
      <c r="AN592" s="2">
        <f t="shared" si="434"/>
        <v>7.4303326961757801</v>
      </c>
      <c r="AO592" t="str">
        <f>IF($B592&lt;&gt;"",IF(AN592=MIN(AN593:INDEX(AN593:AN$910,MATCH("_*",$B593:$B$911,0)-1)),1,""),"")</f>
        <v/>
      </c>
      <c r="AP592">
        <f>IF($B592&lt;&gt;"",IF(ABS(AN592-MIN(AN593:INDEX(AN593:AN$910,MATCH("_*",$B593:$B$911,0)-1)))&lt;AP$8,(AN592-MIN(AN593:INDEX(AN593:AN$910,MATCH("_*",$B593:$B$911,0)-1)))^2,0),"")</f>
        <v>4.8082840784739886E-2</v>
      </c>
      <c r="AQ592">
        <f t="shared" si="417"/>
        <v>3.4875648078288504</v>
      </c>
      <c r="AR592" t="str">
        <f>IF($B592&lt;&gt;"",IF(AQ592=MIN(AQ593:INDEX(AQ593:AQ$910,MATCH("_*",$B593:$B$911,0)-1)),1,""),"")</f>
        <v/>
      </c>
      <c r="AS592">
        <f t="shared" si="418"/>
        <v>21.611686930699651</v>
      </c>
      <c r="AT592" t="str">
        <f>IF($B592&lt;&gt;"",IF(AS592=MIN(AS593:INDEX(AS593:AS$910,MATCH("_*",$B593:$B$911,0)-1)),1,""),"")</f>
        <v/>
      </c>
    </row>
    <row r="593" spans="1:46" x14ac:dyDescent="0.35">
      <c r="A593" t="s">
        <v>272</v>
      </c>
      <c r="C593">
        <v>-13</v>
      </c>
      <c r="D593">
        <v>15</v>
      </c>
      <c r="E593">
        <v>-1</v>
      </c>
      <c r="F593">
        <v>-3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f t="shared" si="419"/>
        <v>1</v>
      </c>
      <c r="S593">
        <f t="shared" si="420"/>
        <v>1715</v>
      </c>
      <c r="T593">
        <f t="shared" si="421"/>
        <v>0</v>
      </c>
      <c r="U593">
        <f t="shared" si="422"/>
        <v>4</v>
      </c>
      <c r="V593">
        <f t="shared" si="423"/>
        <v>7</v>
      </c>
      <c r="W593">
        <f t="shared" si="424"/>
        <v>83.368055555555557</v>
      </c>
      <c r="X593">
        <f t="shared" si="425"/>
        <v>36.533579708601792</v>
      </c>
      <c r="Y593">
        <f t="shared" si="410"/>
        <v>12.750494398264038</v>
      </c>
      <c r="Z593" s="10">
        <f t="shared" si="411"/>
        <v>15</v>
      </c>
      <c r="AA593" s="10">
        <f t="shared" si="433"/>
        <v>0.12359925650298464</v>
      </c>
      <c r="AB593" s="14">
        <f t="shared" si="412"/>
        <v>6.6584647483541488</v>
      </c>
      <c r="AC593" t="str">
        <f>IF($B593&lt;&gt;"",IF(AB593=MIN(AB594:INDEX(AB594:AB$910,MATCH("_*",$B594:$B$911,0)-1)),1,""),"")</f>
        <v/>
      </c>
      <c r="AD593">
        <f t="shared" si="413"/>
        <v>55.03758623387877</v>
      </c>
      <c r="AE593" t="str">
        <f>IF($B593&lt;&gt;"",IF(AD593=MIN(AD594:INDEX(AD594:AD$910,MATCH("_*",$B594:$B$911,0)-1)),1,""),"")</f>
        <v/>
      </c>
      <c r="AF593" s="3">
        <f t="shared" si="414"/>
        <v>9.8857095428301776</v>
      </c>
      <c r="AG593" t="str">
        <f>IF($B593&lt;&gt;"",IF(AF593=MIN(AF594:INDEX(AF594:AF$910,MATCH("_*",$B594:$B$911,0)-1)),1,""),"")</f>
        <v/>
      </c>
      <c r="AH593" t="str">
        <f>IF($B593&lt;&gt;"",ABS(AF593-MIN(AF594:INDEX(AF594:AF$910,MATCH("_*",$B594:$B$911,0)-1))),"")</f>
        <v/>
      </c>
      <c r="AI593">
        <f t="shared" si="415"/>
        <v>66.254382890520816</v>
      </c>
      <c r="AJ593" t="str">
        <f>IF($B593&lt;&gt;"",IF(AI593=MIN(AI594:INDEX(AI594:AI$910,MATCH("_*",$B594:$B$911,0)-1)),1,""),"")</f>
        <v/>
      </c>
      <c r="AK593">
        <f t="shared" si="416"/>
        <v>19.19743915769957</v>
      </c>
      <c r="AL593" t="str">
        <f>IF($B593&lt;&gt;"",IF(AK593=MIN(AK594:INDEX(AK594:AK$910,MATCH("_*",$B594:$B$911,0)-1)),1,""),"")</f>
        <v/>
      </c>
      <c r="AN593" s="2">
        <f t="shared" si="434"/>
        <v>48.872072047921662</v>
      </c>
      <c r="AO593" t="str">
        <f>IF($B593&lt;&gt;"",IF(AN593=MIN(AN594:INDEX(AN594:AN$910,MATCH("_*",$B594:$B$911,0)-1)),1,""),"")</f>
        <v/>
      </c>
      <c r="AP593" t="str">
        <f>IF($B593&lt;&gt;"",IF(ABS(AN593-MIN(AN594:INDEX(AN594:AN$910,MATCH("_*",$B594:$B$911,0)-1)))&lt;AP$8,(AN593-MIN(AN594:INDEX(AN594:AN$910,MATCH("_*",$B594:$B$911,0)-1)))^2,0),"")</f>
        <v/>
      </c>
      <c r="AQ593">
        <f t="shared" si="417"/>
        <v>9.6447400194291113</v>
      </c>
      <c r="AR593" t="str">
        <f>IF($B593&lt;&gt;"",IF(AQ593=MIN(AQ594:INDEX(AQ594:AQ$910,MATCH("_*",$B594:$B$911,0)-1)),1,""),"")</f>
        <v/>
      </c>
      <c r="AS593">
        <f t="shared" si="418"/>
        <v>294.78881105340258</v>
      </c>
      <c r="AT593" t="str">
        <f>IF($B593&lt;&gt;"",IF(AS593=MIN(AS594:INDEX(AS594:AS$910,MATCH("_*",$B594:$B$911,0)-1)),1,""),"")</f>
        <v/>
      </c>
    </row>
    <row r="594" spans="1:46" x14ac:dyDescent="0.35">
      <c r="C594">
        <v>-2</v>
      </c>
      <c r="D594">
        <v>0</v>
      </c>
      <c r="E594">
        <v>-1</v>
      </c>
      <c r="F594">
        <v>-1</v>
      </c>
      <c r="G594">
        <v>1</v>
      </c>
      <c r="H594">
        <v>1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f t="shared" si="419"/>
        <v>143</v>
      </c>
      <c r="S594">
        <f t="shared" si="420"/>
        <v>35</v>
      </c>
      <c r="T594">
        <f t="shared" si="421"/>
        <v>2</v>
      </c>
      <c r="U594">
        <f t="shared" si="422"/>
        <v>2</v>
      </c>
      <c r="V594">
        <f t="shared" si="423"/>
        <v>13</v>
      </c>
      <c r="W594">
        <f t="shared" si="424"/>
        <v>200.8179012345679</v>
      </c>
      <c r="X594">
        <f t="shared" si="425"/>
        <v>36.705983800107425</v>
      </c>
      <c r="Y594">
        <f t="shared" si="410"/>
        <v>2.2601211497522655</v>
      </c>
      <c r="Z594" s="10">
        <f t="shared" si="411"/>
        <v>0</v>
      </c>
      <c r="AA594" s="10">
        <f t="shared" si="433"/>
        <v>0.22974684175399318</v>
      </c>
      <c r="AB594" s="14">
        <f t="shared" si="412"/>
        <v>5.5357636520362945</v>
      </c>
      <c r="AC594" t="str">
        <f>IF($B594&lt;&gt;"",IF(AB594=MIN(AB595:INDEX(AB595:AB$910,MATCH("_*",$B595:$B$911,0)-1)),1,""),"")</f>
        <v/>
      </c>
      <c r="AD594">
        <f t="shared" si="413"/>
        <v>7.6544350208120591</v>
      </c>
      <c r="AE594" t="str">
        <f>IF($B594&lt;&gt;"",IF(AD594=MIN(AD595:INDEX(AD595:AD$910,MATCH("_*",$B595:$B$911,0)-1)),1,""),"")</f>
        <v/>
      </c>
      <c r="AF594" s="3">
        <f t="shared" si="414"/>
        <v>7.9531095807220433</v>
      </c>
      <c r="AG594" t="str">
        <f>IF($B594&lt;&gt;"",IF(AF594=MIN(AF595:INDEX(AF595:AF$910,MATCH("_*",$B595:$B$911,0)-1)),1,""),"")</f>
        <v/>
      </c>
      <c r="AH594" t="str">
        <f>IF($B594&lt;&gt;"",ABS(AF594-MIN(AF595:INDEX(AF595:AF$910,MATCH("_*",$B595:$B$911,0)-1))),"")</f>
        <v/>
      </c>
      <c r="AI594">
        <f t="shared" si="415"/>
        <v>6.3982509277134527</v>
      </c>
      <c r="AJ594" t="str">
        <f>IF($B594&lt;&gt;"",IF(AI594=MIN(AI595:INDEX(AI595:AI$910,MATCH("_*",$B595:$B$911,0)-1)),1,""),"")</f>
        <v/>
      </c>
      <c r="AK594">
        <f t="shared" si="416"/>
        <v>7.6575623988707049</v>
      </c>
      <c r="AL594" t="str">
        <f>IF($B594&lt;&gt;"",IF(AK594=MIN(AK595:INDEX(AK595:AK$910,MATCH("_*",$B595:$B$911,0)-1)),1,""),"")</f>
        <v/>
      </c>
      <c r="AN594" s="2">
        <f t="shared" si="434"/>
        <v>7.9195728832267482</v>
      </c>
      <c r="AO594" t="str">
        <f>IF($B594&lt;&gt;"",IF(AN594=MIN(AN595:INDEX(AN595:AN$910,MATCH("_*",$B595:$B$911,0)-1)),1,""),"")</f>
        <v/>
      </c>
      <c r="AP594" t="str">
        <f>IF($B594&lt;&gt;"",IF(ABS(AN594-MIN(AN595:INDEX(AN595:AN$910,MATCH("_*",$B595:$B$911,0)-1)))&lt;AP$8,(AN594-MIN(AN595:INDEX(AN595:AN$910,MATCH("_*",$B595:$B$911,0)-1)))^2,0),"")</f>
        <v/>
      </c>
      <c r="AQ594">
        <f t="shared" si="417"/>
        <v>3.7296299005948064</v>
      </c>
      <c r="AR594" t="str">
        <f>IF($B594&lt;&gt;"",IF(AQ594=MIN(AQ595:INDEX(AQ595:AQ$910,MATCH("_*",$B595:$B$911,0)-1)),1,""),"")</f>
        <v/>
      </c>
      <c r="AS594">
        <f t="shared" si="418"/>
        <v>27.95255873334381</v>
      </c>
      <c r="AT594" t="str">
        <f>IF($B594&lt;&gt;"",IF(AS594=MIN(AS595:INDEX(AS595:AS$910,MATCH("_*",$B595:$B$911,0)-1)),1,""),"")</f>
        <v/>
      </c>
    </row>
    <row r="595" spans="1:46" x14ac:dyDescent="0.35">
      <c r="C595">
        <v>-5</v>
      </c>
      <c r="D595">
        <v>3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-1</v>
      </c>
      <c r="K595">
        <v>1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f t="shared" ref="R595:R632" si="435">IF(E595&gt;0,E$9^E595,1)*IF(F595&gt;0,F$9^F595,1)*IF(G595&gt;0,G$9^G595,1)*IF(H595&gt;0,H$9^H595,1)*IF(I595&gt;0,I$9^I595,1)*IF(J595&gt;0,J$9^J595,1)*IF(K595&gt;0,K$9^K595,1)*IF(L595&gt;0,L$9^L595,1)*IF(M595&gt;0,M$9^M595,1)*IF(N595&gt;0,N$9^N595,1)*IF(O595&gt;0,O$9^O595,1)*IF(P595&gt;0,P$9^P595,1)*IF(Q595&gt;0,Q$9^Q595,1)</f>
        <v>23</v>
      </c>
      <c r="S595">
        <f t="shared" ref="S595:S632" si="436">IF(E595&lt;0,E$9^-E595,1)*IF(F595&lt;0,F$9^-F595,1)*IF(G595&lt;0,G$9^-G595,1)*IF(H595&lt;0,H$9^-H595,1)*IF(I595&lt;0,I$9^-I595,1)*IF(J595&lt;0,J$9^-J595,1)*IF(K595&lt;0,K$9^-K595,1)*IF(L595&lt;0,L$9^-L595,1)*IF(M595&lt;0,M$9^-M595,1)*IF(N595&lt;0,N$9^-N595,1)*IF(O595&lt;0,O$9^-O595,1)*IF(P595&lt;0,P$9^-P595,1)*IF(Q595&lt;0,Q$9^-Q595,1)</f>
        <v>19</v>
      </c>
      <c r="T595">
        <f t="shared" ref="T595:T632" si="437">IF(E595&gt;0,E595)+IF(F595&gt;0,F595)+IF(G595&gt;0,G595)+IF(H595&gt;0,H595)+IF(I595&gt;0,I595)+IF(J595&gt;0,J595)+IF(K595&gt;0,K595)+IF(L595&gt;0,L595)+IF(M595&gt;0,M595)+IF(N595&gt;0,N595)+IF(O595&gt;0,O595)+IF(P595&gt;0,P595)+IF(Q595&gt;0,Q595)</f>
        <v>1</v>
      </c>
      <c r="U595">
        <f t="shared" ref="U595:U632" si="438">ABS(IF(E595&lt;0,E595)+IF(F595&lt;0,F595)+IF(G595&lt;0,G595)+IF(H595&lt;0,H595)+IF(I595&lt;0,I595)+IF(J595&lt;0,J595)+IF(K595&lt;0,K595)+IF(L595&lt;0,L595)+IF(M595&lt;0,M595)+IF(N595&lt;0,N595)+IF(O595&lt;0,O595)+IF(P595&lt;0,P595)+IF(Q595&lt;0,Q595))</f>
        <v>1</v>
      </c>
      <c r="V595">
        <f t="shared" ref="V595:V632" si="439">IF(Q595&lt;&gt;0,Q$9,IF(P595&lt;&gt;0,P$9,IF(O595&lt;&gt;0,O$9,IF(N595&lt;&gt;0,N$9,IF(M595&lt;&gt;0,M$9,IF(L595&lt;&gt;0,L$9,IF(K595&lt;&gt;0,K$9,IF(J595&lt;&gt;0,J$9,IF(I595&lt;&gt;0,I$9,IF(H595&lt;&gt;0,H$9,IF(G595&lt;&gt;0,G$9,IF(F595&lt;&gt;0,F$9,IF(E595&lt;&gt;0,E$9,IF(D595&lt;&gt;0,D$9,IF(C595&lt;&gt;0,C$9,1)))))))))))))))</f>
        <v>23</v>
      </c>
      <c r="W595">
        <f t="shared" si="424"/>
        <v>186.12962962962962</v>
      </c>
      <c r="X595">
        <f t="shared" ref="X595:X632" si="440">LOG(C$9^C595*D$9^D595*E$9^E595*F$9^F595*G$9^G595*H$9^H595*I$9^I595*J$9^J595*K$9^K595*L$9^L595*M$9^M595*N$9^N595*O$9^O595*P$9^P595*Q$9^Q595,2)*1200</f>
        <v>36.626333732275008</v>
      </c>
      <c r="Y595">
        <f t="shared" ref="Y595:Y632" si="441">ABS(D595-7*X595/$Y$7)</f>
        <v>0.74478319510517199</v>
      </c>
      <c r="Z595" s="10">
        <f t="shared" ref="Z595:Z632" si="442">ABS(D595)</f>
        <v>3</v>
      </c>
      <c r="AA595" s="10">
        <f t="shared" si="433"/>
        <v>6.6502220070702833E-2</v>
      </c>
      <c r="AB595" s="14">
        <f t="shared" si="412"/>
        <v>5.4387088367485896</v>
      </c>
      <c r="AC595" t="str">
        <f>IF($B595&lt;&gt;"",IF(AB595=MIN(AB596:INDEX(AB596:AB$910,MATCH("_*",$B596:$B$911,0)-1)),1,""),"")</f>
        <v/>
      </c>
      <c r="AD595">
        <f t="shared" si="413"/>
        <v>7.5520382166632256</v>
      </c>
      <c r="AE595" t="str">
        <f>IF($B595&lt;&gt;"",IF(AD595=MIN(AD596:INDEX(AD596:AD$910,MATCH("_*",$B596:$B$911,0)-1)),1,""),"")</f>
        <v/>
      </c>
      <c r="AF595" s="3">
        <f t="shared" si="414"/>
        <v>7.6032845397385032</v>
      </c>
      <c r="AG595" t="str">
        <f>IF($B595&lt;&gt;"",IF(AF595=MIN(AF596:INDEX(AF596:AF$910,MATCH("_*",$B596:$B$911,0)-1)),1,""),"")</f>
        <v/>
      </c>
      <c r="AH595" t="str">
        <f>IF($B595&lt;&gt;"",ABS(AF595-MIN(AF596:INDEX(AF596:AF$910,MATCH("_*",$B596:$B$911,0)-1))),"")</f>
        <v/>
      </c>
      <c r="AI595">
        <f t="shared" si="415"/>
        <v>6.2334335706637338</v>
      </c>
      <c r="AJ595" t="str">
        <f>IF($B595&lt;&gt;"",IF(AI595=MIN(AI596:INDEX(AI596:AI$910,MATCH("_*",$B596:$B$911,0)-1)),1,""),"")</f>
        <v/>
      </c>
      <c r="AK595">
        <f t="shared" si="416"/>
        <v>7.7709284181850444</v>
      </c>
      <c r="AL595" t="str">
        <f>IF($B595&lt;&gt;"",IF(AK595=MIN(AK596:INDEX(AK596:AK$910,MATCH("_*",$B596:$B$911,0)-1)),1,""),"")</f>
        <v/>
      </c>
      <c r="AN595" s="2">
        <f t="shared" si="434"/>
        <v>7.6161688028747738</v>
      </c>
      <c r="AO595" t="str">
        <f>IF($B595&lt;&gt;"",IF(AN595=MIN(AN596:INDEX(AN596:AN$910,MATCH("_*",$B596:$B$911,0)-1)),1,""),"")</f>
        <v/>
      </c>
      <c r="AP595" t="str">
        <f>IF($B595&lt;&gt;"",IF(ABS(AN595-MIN(AN596:INDEX(AN596:AN$910,MATCH("_*",$B596:$B$911,0)-1)))&lt;AP$8,(AN595-MIN(AN596:INDEX(AN596:AN$910,MATCH("_*",$B596:$B$911,0)-1)))^2,0),"")</f>
        <v/>
      </c>
      <c r="AQ595">
        <f t="shared" si="417"/>
        <v>3.7681932024853104</v>
      </c>
      <c r="AR595" t="str">
        <f>IF($B595&lt;&gt;"",IF(AQ595=MIN(AQ596:INDEX(AQ596:AQ$910,MATCH("_*",$B596:$B$911,0)-1)),1,""),"")</f>
        <v/>
      </c>
      <c r="AS595">
        <f t="shared" si="418"/>
        <v>26.23716283096519</v>
      </c>
      <c r="AT595" t="str">
        <f>IF($B595&lt;&gt;"",IF(AS595=MIN(AS596:INDEX(AS596:AS$910,MATCH("_*",$B596:$B$911,0)-1)),1,""),"")</f>
        <v/>
      </c>
    </row>
    <row r="596" spans="1:46" x14ac:dyDescent="0.35">
      <c r="C596">
        <v>4</v>
      </c>
      <c r="D596">
        <v>1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-1</v>
      </c>
      <c r="R596">
        <f t="shared" si="435"/>
        <v>1</v>
      </c>
      <c r="S596">
        <f t="shared" si="436"/>
        <v>47</v>
      </c>
      <c r="T596">
        <f t="shared" si="437"/>
        <v>0</v>
      </c>
      <c r="U596">
        <f t="shared" si="438"/>
        <v>1</v>
      </c>
      <c r="V596">
        <f t="shared" si="439"/>
        <v>47</v>
      </c>
      <c r="W596">
        <f t="shared" ref="W596:W632" si="443">IF(R596/S596=1,1,R596*S596/(2^IF(R596&gt;S596,T596,U596)*3^IF(R596&lt;S596,T596,U596))*V596/9)</f>
        <v>122.72222222222223</v>
      </c>
      <c r="X596">
        <f t="shared" si="440"/>
        <v>36.448378852222433</v>
      </c>
      <c r="Y596">
        <f t="shared" si="441"/>
        <v>1.2442594746050655</v>
      </c>
      <c r="Z596" s="10">
        <f t="shared" si="442"/>
        <v>1</v>
      </c>
      <c r="AA596" s="10">
        <f t="shared" si="433"/>
        <v>0.29822034528854147</v>
      </c>
      <c r="AB596" s="14">
        <f t="shared" ref="AB596:AB632" si="444">$W596^AB$1+AB$4*$Y596^AB$2+AB$5*$Z596^AB$3</f>
        <v>4.7095005469948488</v>
      </c>
      <c r="AC596" t="str">
        <f>IF($B596&lt;&gt;"",IF(AB596=MIN(AB597:INDEX(AB597:AB$910,MATCH("_*",$B597:$B$911,0)-1)),1,""),"")</f>
        <v/>
      </c>
      <c r="AD596">
        <f t="shared" ref="AD596:AD632" si="445">LOG($W596,2)+AD$4*2^$Y596+AD$5*2^$Z596</f>
        <v>6.9435863316305237</v>
      </c>
      <c r="AE596" t="str">
        <f>IF($B596&lt;&gt;"",IF(AD596=MIN(AD597:INDEX(AD597:AD$910,MATCH("_*",$B597:$B$911,0)-1)),1,""),"")</f>
        <v/>
      </c>
      <c r="AF596" s="3">
        <f t="shared" ref="AF596:AF632" si="446">LOG($W596,2)+AF$4*$Y596^AF$2+AF$5*$Z596^AF$3</f>
        <v>7.0696812583809567</v>
      </c>
      <c r="AG596" t="str">
        <f>IF($B596&lt;&gt;"",IF(AF596=MIN(AF597:INDEX(AF597:AF$910,MATCH("_*",$B597:$B$911,0)-1)),1,""),"")</f>
        <v/>
      </c>
      <c r="AH596" t="str">
        <f>IF($B596&lt;&gt;"",ABS(AF596-MIN(AF597:INDEX(AF597:AF$910,MATCH("_*",$B597:$B$911,0)-1))),"")</f>
        <v/>
      </c>
      <c r="AI596">
        <f t="shared" ref="AI596:AI632" si="447">$W596^AI$1+AI$4*2^$Y596+AI$5*2^$Z596</f>
        <v>5.3838722826141678</v>
      </c>
      <c r="AJ596" t="str">
        <f>IF($B596&lt;&gt;"",IF(AI596=MIN(AI597:INDEX(AI597:AI$910,MATCH("_*",$B597:$B$911,0)-1)),1,""),"")</f>
        <v/>
      </c>
      <c r="AK596">
        <f t="shared" ref="AK596:AK632" si="448">LOG($W596,2)+AK$4*2^$Y596+AK$5*$Z596^AK$3</f>
        <v>7.0042397027391221</v>
      </c>
      <c r="AL596" t="str">
        <f>IF($B596&lt;&gt;"",IF(AK596=MIN(AK597:INDEX(AK597:AK$910,MATCH("_*",$B597:$B$911,0)-1)),1,""),"")</f>
        <v/>
      </c>
      <c r="AN596" s="2">
        <f t="shared" si="434"/>
        <v>7.2110546973141982</v>
      </c>
      <c r="AO596" t="str">
        <f>IF($B596&lt;&gt;"",IF(AN596=MIN(AN597:INDEX(AN597:AN$910,MATCH("_*",$B597:$B$911,0)-1)),1,""),"")</f>
        <v/>
      </c>
      <c r="AP596" t="str">
        <f>IF($B596&lt;&gt;"",IF(ABS(AN596-MIN(AN597:INDEX(AN597:AN$910,MATCH("_*",$B597:$B$911,0)-1)))&lt;AP$8,(AN596-MIN(AN597:INDEX(AN597:AN$910,MATCH("_*",$B597:$B$911,0)-1)))^2,0),"")</f>
        <v/>
      </c>
      <c r="AQ596">
        <f t="shared" ref="AQ596:AQ632" si="449">$W596^AQ$1+AQ$4*2^$Y596+AQ$5*$Z596^AQ$3</f>
        <v>3.3337754831939721</v>
      </c>
      <c r="AR596" t="str">
        <f>IF($B596&lt;&gt;"",IF(AQ596=MIN(AQ597:INDEX(AQ597:AQ$910,MATCH("_*",$B597:$B$911,0)-1)),1,""),"")</f>
        <v/>
      </c>
      <c r="AS596">
        <f t="shared" ref="AS596:AS632" si="450">$W596^AS$1+AS$4*$Y596^AS$2+AS$5*2^$Z596</f>
        <v>20.351843141324991</v>
      </c>
      <c r="AT596" t="str">
        <f>IF($B596&lt;&gt;"",IF(AS596=MIN(AS597:INDEX(AS597:AS$910,MATCH("_*",$B597:$B$911,0)-1)),1,""),"")</f>
        <v/>
      </c>
    </row>
    <row r="597" spans="1:46" x14ac:dyDescent="0.35">
      <c r="C597">
        <v>-10</v>
      </c>
      <c r="D597">
        <v>7</v>
      </c>
      <c r="E597">
        <v>0</v>
      </c>
      <c r="F597">
        <v>0</v>
      </c>
      <c r="G597">
        <v>1</v>
      </c>
      <c r="H597">
        <v>0</v>
      </c>
      <c r="I597">
        <v>0</v>
      </c>
      <c r="J597">
        <v>0</v>
      </c>
      <c r="K597">
        <v>-1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f t="shared" si="435"/>
        <v>11</v>
      </c>
      <c r="S597">
        <f t="shared" si="436"/>
        <v>23</v>
      </c>
      <c r="T597">
        <f t="shared" si="437"/>
        <v>1</v>
      </c>
      <c r="U597">
        <f t="shared" si="438"/>
        <v>1</v>
      </c>
      <c r="V597">
        <f t="shared" si="439"/>
        <v>23</v>
      </c>
      <c r="W597">
        <f t="shared" si="443"/>
        <v>107.75925925925925</v>
      </c>
      <c r="X597">
        <f t="shared" si="440"/>
        <v>36.728601154053287</v>
      </c>
      <c r="Y597">
        <f t="shared" si="441"/>
        <v>4.7384862173657813</v>
      </c>
      <c r="Z597" s="10">
        <f t="shared" si="442"/>
        <v>7</v>
      </c>
      <c r="AA597" s="10">
        <f t="shared" si="433"/>
        <v>0.2761016219675696</v>
      </c>
      <c r="AB597" s="14">
        <f t="shared" si="444"/>
        <v>5.153270509287859</v>
      </c>
      <c r="AC597" t="str">
        <f>IF($B597&lt;&gt;"",IF(AB597=MIN(AB598:INDEX(AB598:AB$910,MATCH("_*",$B598:$B$911,0)-1)),1,""),"")</f>
        <v/>
      </c>
      <c r="AD597">
        <f t="shared" si="445"/>
        <v>6.9415749799554307</v>
      </c>
      <c r="AE597" t="str">
        <f>IF($B597&lt;&gt;"",IF(AD597=MIN(AD598:INDEX(AD598:AD$910,MATCH("_*",$B598:$B$911,0)-1)),1,""),"")</f>
        <v/>
      </c>
      <c r="AF597" s="3">
        <f t="shared" si="446"/>
        <v>7.6159332603359795</v>
      </c>
      <c r="AG597" t="str">
        <f>IF($B597&lt;&gt;"",IF(AF597=MIN(AF598:INDEX(AF598:AF$910,MATCH("_*",$B598:$B$911,0)-1)),1,""),"")</f>
        <v/>
      </c>
      <c r="AH597" t="str">
        <f>IF($B597&lt;&gt;"",ABS(AF597-MIN(AF598:INDEX(AF598:AF$910,MATCH("_*",$B598:$B$911,0)-1))),"")</f>
        <v/>
      </c>
      <c r="AI597">
        <f t="shared" si="447"/>
        <v>5.3766300358006589</v>
      </c>
      <c r="AJ597" t="str">
        <f>IF($B597&lt;&gt;"",IF(AI597=MIN(AI598:INDEX(AI598:AI$910,MATCH("_*",$B598:$B$911,0)-1)),1,""),"")</f>
        <v/>
      </c>
      <c r="AK597">
        <f t="shared" si="448"/>
        <v>7.4247301209473688</v>
      </c>
      <c r="AL597" t="str">
        <f>IF($B597&lt;&gt;"",IF(AK597=MIN(AK598:INDEX(AK598:AK$910,MATCH("_*",$B598:$B$911,0)-1)),1,""),"")</f>
        <v/>
      </c>
      <c r="AN597" s="2">
        <f t="shared" si="434"/>
        <v>7.4303326961757801</v>
      </c>
      <c r="AO597" t="str">
        <f>IF($B597&lt;&gt;"",IF(AN597=MIN(AN598:INDEX(AN598:AN$910,MATCH("_*",$B598:$B$911,0)-1)),1,""),"")</f>
        <v/>
      </c>
      <c r="AP597" t="str">
        <f>IF($B597&lt;&gt;"",IF(ABS(AN597-MIN(AN598:INDEX(AN598:AN$910,MATCH("_*",$B598:$B$911,0)-1)))&lt;AP$8,(AN597-MIN(AN598:INDEX(AN598:AN$910,MATCH("_*",$B598:$B$911,0)-1)))^2,0),"")</f>
        <v/>
      </c>
      <c r="AQ597">
        <f t="shared" si="449"/>
        <v>3.4875648078288504</v>
      </c>
      <c r="AR597" t="str">
        <f>IF($B597&lt;&gt;"",IF(AQ597=MIN(AQ598:INDEX(AQ598:AQ$910,MATCH("_*",$B598:$B$911,0)-1)),1,""),"")</f>
        <v/>
      </c>
      <c r="AS597">
        <f t="shared" si="450"/>
        <v>21.611686930699651</v>
      </c>
      <c r="AT597" t="str">
        <f>IF($B597&lt;&gt;"",IF(AS597=MIN(AS598:INDEX(AS598:AS$910,MATCH("_*",$B598:$B$911,0)-1)),1,""),"")</f>
        <v/>
      </c>
    </row>
    <row r="598" spans="1:46" x14ac:dyDescent="0.35">
      <c r="C598">
        <v>-21</v>
      </c>
      <c r="D598">
        <v>11</v>
      </c>
      <c r="E598">
        <v>0</v>
      </c>
      <c r="F598">
        <v>1</v>
      </c>
      <c r="G598">
        <v>-1</v>
      </c>
      <c r="H598">
        <v>0</v>
      </c>
      <c r="I598">
        <v>0</v>
      </c>
      <c r="J598">
        <v>1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f t="shared" si="435"/>
        <v>133</v>
      </c>
      <c r="S598">
        <f t="shared" si="436"/>
        <v>11</v>
      </c>
      <c r="T598">
        <f t="shared" si="437"/>
        <v>2</v>
      </c>
      <c r="U598">
        <f t="shared" si="438"/>
        <v>1</v>
      </c>
      <c r="V598">
        <f t="shared" si="439"/>
        <v>19</v>
      </c>
      <c r="W598">
        <f t="shared" si="443"/>
        <v>257.37962962962968</v>
      </c>
      <c r="X598">
        <f t="shared" si="440"/>
        <v>36.525989755932201</v>
      </c>
      <c r="Y598">
        <f t="shared" si="441"/>
        <v>8.7509617393016086</v>
      </c>
      <c r="Z598" s="10">
        <f t="shared" si="442"/>
        <v>11</v>
      </c>
      <c r="AA598" s="10">
        <f t="shared" si="433"/>
        <v>0.1391550367535217</v>
      </c>
      <c r="AB598" s="14">
        <f t="shared" si="444"/>
        <v>7.4114315979851142</v>
      </c>
      <c r="AC598" t="str">
        <f>IF($B598&lt;&gt;"",IF(AB598=MIN(AB599:INDEX(AB599:AB$910,MATCH("_*",$B599:$B$911,0)-1)),1,""),"")</f>
        <v/>
      </c>
      <c r="AD598">
        <f t="shared" si="445"/>
        <v>11.048861959548416</v>
      </c>
      <c r="AE598" t="str">
        <f>IF($B598&lt;&gt;"",IF(AD598=MIN(AD599:INDEX(AD599:AD$910,MATCH("_*",$B599:$B$911,0)-1)),1,""),"")</f>
        <v/>
      </c>
      <c r="AF598" s="3">
        <f t="shared" si="446"/>
        <v>10.065616756989426</v>
      </c>
      <c r="AG598" t="str">
        <f>IF($B598&lt;&gt;"",IF(AF598=MIN(AF599:INDEX(AF599:AF$910,MATCH("_*",$B599:$B$911,0)-1)),1,""),"")</f>
        <v/>
      </c>
      <c r="AH598" t="str">
        <f>IF($B598&lt;&gt;"",ABS(AF598-MIN(AF599:INDEX(AF599:AF$910,MATCH("_*",$B599:$B$911,0)-1))),"")</f>
        <v/>
      </c>
      <c r="AI598">
        <f t="shared" si="447"/>
        <v>10.812374259537595</v>
      </c>
      <c r="AJ598" t="str">
        <f>IF($B598&lt;&gt;"",IF(AI598=MIN(AI599:INDEX(AI599:AI$910,MATCH("_*",$B599:$B$911,0)-1)),1,""),"")</f>
        <v/>
      </c>
      <c r="AK598">
        <f t="shared" si="448"/>
        <v>9.7929403857167259</v>
      </c>
      <c r="AL598" t="str">
        <f>IF($B598&lt;&gt;"",IF(AK598=MIN(AK599:INDEX(AK599:AK$910,MATCH("_*",$B599:$B$911,0)-1)),1,""),"")</f>
        <v/>
      </c>
      <c r="AN598" s="2">
        <f t="shared" si="434"/>
        <v>11.515033574583176</v>
      </c>
      <c r="AO598" t="str">
        <f>IF($B598&lt;&gt;"",IF(AN598=MIN(AN599:INDEX(AN599:AN$910,MATCH("_*",$B599:$B$911,0)-1)),1,""),"")</f>
        <v/>
      </c>
      <c r="AP598" t="str">
        <f>IF($B598&lt;&gt;"",IF(ABS(AN598-MIN(AN599:INDEX(AN599:AN$910,MATCH("_*",$B599:$B$911,0)-1)))&lt;AP$8,(AN598-MIN(AN599:INDEX(AN599:AN$910,MATCH("_*",$B599:$B$911,0)-1)))^2,0),"")</f>
        <v/>
      </c>
      <c r="AQ598">
        <f t="shared" si="449"/>
        <v>4.7780562633434824</v>
      </c>
      <c r="AR598" t="str">
        <f>IF($B598&lt;&gt;"",IF(AQ598=MIN(AQ599:INDEX(AQ599:AQ$910,MATCH("_*",$B599:$B$911,0)-1)),1,""),"")</f>
        <v/>
      </c>
      <c r="AS598">
        <f t="shared" si="450"/>
        <v>54.199978450954227</v>
      </c>
      <c r="AT598" t="str">
        <f>IF($B598&lt;&gt;"",IF(AS598=MIN(AS599:INDEX(AS599:AS$910,MATCH("_*",$B599:$B$911,0)-1)),1,""),"")</f>
        <v/>
      </c>
    </row>
    <row r="599" spans="1:46" x14ac:dyDescent="0.35">
      <c r="C599">
        <v>7</v>
      </c>
      <c r="D599">
        <v>-5</v>
      </c>
      <c r="E599">
        <v>1</v>
      </c>
      <c r="F599">
        <v>-2</v>
      </c>
      <c r="G599">
        <v>0</v>
      </c>
      <c r="H599">
        <v>0</v>
      </c>
      <c r="I599">
        <v>0</v>
      </c>
      <c r="J599">
        <v>1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f t="shared" si="435"/>
        <v>95</v>
      </c>
      <c r="S599">
        <f t="shared" si="436"/>
        <v>49</v>
      </c>
      <c r="T599">
        <f t="shared" si="437"/>
        <v>2</v>
      </c>
      <c r="U599">
        <f t="shared" si="438"/>
        <v>2</v>
      </c>
      <c r="V599">
        <f t="shared" si="439"/>
        <v>19</v>
      </c>
      <c r="W599">
        <f t="shared" si="443"/>
        <v>272.97839506172835</v>
      </c>
      <c r="X599">
        <f t="shared" si="440"/>
        <v>36.399912731950458</v>
      </c>
      <c r="Y599">
        <f t="shared" si="441"/>
        <v>7.24127523900823</v>
      </c>
      <c r="Z599" s="10">
        <f t="shared" si="442"/>
        <v>5</v>
      </c>
      <c r="AA599" s="10">
        <f t="shared" si="433"/>
        <v>0.39755275872605012</v>
      </c>
      <c r="AB599" s="14">
        <f t="shared" si="444"/>
        <v>6.8488338729516069</v>
      </c>
      <c r="AC599" t="str">
        <f>IF($B599&lt;&gt;"",IF(AB599=MIN(AB600:INDEX(AB600:AB$910,MATCH("_*",$B600:$B$911,0)-1)),1,""),"")</f>
        <v/>
      </c>
      <c r="AD599">
        <f t="shared" si="445"/>
        <v>8.2413608078132796</v>
      </c>
      <c r="AE599" t="str">
        <f>IF($B599&lt;&gt;"",IF(AD599=MIN(AD600:INDEX(AD600:AD$910,MATCH("_*",$B600:$B$911,0)-1)),1,""),"")</f>
        <v/>
      </c>
      <c r="AF599" s="3">
        <f t="shared" si="446"/>
        <v>9.6670261314625989</v>
      </c>
      <c r="AG599" t="str">
        <f>IF($B599&lt;&gt;"",IF(AF599=MIN(AF600:INDEX(AF600:AF$910,MATCH("_*",$B600:$B$911,0)-1)),1,""),"")</f>
        <v/>
      </c>
      <c r="AH599" t="str">
        <f>IF($B599&lt;&gt;"",ABS(AF599-MIN(AF600:INDEX(AF600:AF$910,MATCH("_*",$B600:$B$911,0)-1))),"")</f>
        <v/>
      </c>
      <c r="AI599">
        <f t="shared" si="447"/>
        <v>7.5036385816431688</v>
      </c>
      <c r="AJ599" t="str">
        <f>IF($B599&lt;&gt;"",IF(AI599=MIN(AI600:INDEX(AI600:AI$910,MATCH("_*",$B600:$B$911,0)-1)),1,""),"")</f>
        <v/>
      </c>
      <c r="AK599">
        <f t="shared" si="448"/>
        <v>8.7601781029090731</v>
      </c>
      <c r="AL599" t="str">
        <f>IF($B599&lt;&gt;"",IF(AK599=MIN(AK600:INDEX(AK600:AK$910,MATCH("_*",$B600:$B$911,0)-1)),1,""),"")</f>
        <v/>
      </c>
      <c r="AN599" s="2">
        <f t="shared" si="434"/>
        <v>9.0642618771032097</v>
      </c>
      <c r="AO599" t="str">
        <f>IF($B599&lt;&gt;"",IF(AN599=MIN(AN600:INDEX(AN600:AN$910,MATCH("_*",$B600:$B$911,0)-1)),1,""),"")</f>
        <v/>
      </c>
      <c r="AP599" t="str">
        <f>IF($B599&lt;&gt;"",IF(ABS(AN599-MIN(AN600:INDEX(AN600:AN$910,MATCH("_*",$B600:$B$911,0)-1)))&lt;AP$8,(AN599-MIN(AN600:INDEX(AN600:AN$910,MATCH("_*",$B600:$B$911,0)-1)))^2,0),"")</f>
        <v/>
      </c>
      <c r="AQ599">
        <f t="shared" si="449"/>
        <v>4.3431209112357019</v>
      </c>
      <c r="AR599" t="str">
        <f>IF($B599&lt;&gt;"",IF(AQ599=MIN(AQ600:INDEX(AQ600:AQ$910,MATCH("_*",$B600:$B$911,0)-1)),1,""),"")</f>
        <v/>
      </c>
      <c r="AS599">
        <f t="shared" si="450"/>
        <v>37.39902508173688</v>
      </c>
      <c r="AT599" t="str">
        <f>IF($B599&lt;&gt;"",IF(AS599=MIN(AS600:INDEX(AS600:AS$910,MATCH("_*",$B600:$B$911,0)-1)),1,""),"")</f>
        <v/>
      </c>
    </row>
    <row r="600" spans="1:46" x14ac:dyDescent="0.35">
      <c r="C600">
        <v>-10</v>
      </c>
      <c r="D600">
        <v>11</v>
      </c>
      <c r="E600">
        <v>1</v>
      </c>
      <c r="F600">
        <v>-1</v>
      </c>
      <c r="G600">
        <v>-2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f t="shared" si="435"/>
        <v>5</v>
      </c>
      <c r="S600">
        <f t="shared" si="436"/>
        <v>847</v>
      </c>
      <c r="T600">
        <f t="shared" si="437"/>
        <v>1</v>
      </c>
      <c r="U600">
        <f t="shared" si="438"/>
        <v>3</v>
      </c>
      <c r="V600">
        <f t="shared" si="439"/>
        <v>11</v>
      </c>
      <c r="W600">
        <f t="shared" si="443"/>
        <v>215.6712962962963</v>
      </c>
      <c r="X600">
        <f t="shared" si="440"/>
        <v>36.356932185458142</v>
      </c>
      <c r="Y600">
        <f t="shared" si="441"/>
        <v>8.7613712298259578</v>
      </c>
      <c r="Z600" s="10">
        <f t="shared" si="442"/>
        <v>11</v>
      </c>
      <c r="AA600" s="10">
        <f t="shared" si="433"/>
        <v>0.48564236420686768</v>
      </c>
      <c r="AB600" s="14">
        <f t="shared" si="444"/>
        <v>7.0903191211871741</v>
      </c>
      <c r="AC600" t="str">
        <f>IF($B600&lt;&gt;"",IF(AB600=MIN(AB601:INDEX(AB601:AB$910,MATCH("_*",$B601:$B$911,0)-1)),1,""),"")</f>
        <v/>
      </c>
      <c r="AD600">
        <f t="shared" si="445"/>
        <v>10.79598216112614</v>
      </c>
      <c r="AE600" t="str">
        <f>IF($B600&lt;&gt;"",IF(AD600=MIN(AD601:INDEX(AD601:AD$910,MATCH("_*",$B601:$B$911,0)-1)),1,""),"")</f>
        <v/>
      </c>
      <c r="AF600" s="3">
        <f t="shared" si="446"/>
        <v>9.8140157396834091</v>
      </c>
      <c r="AG600" t="str">
        <f>IF($B600&lt;&gt;"",IF(AF600=MIN(AF601:INDEX(AF601:AF$910,MATCH("_*",$B601:$B$911,0)-1)),1,""),"")</f>
        <v/>
      </c>
      <c r="AH600" t="str">
        <f>IF($B600&lt;&gt;"",ABS(AF600-MIN(AF601:INDEX(AF601:AF$910,MATCH("_*",$B601:$B$911,0)-1))),"")</f>
        <v/>
      </c>
      <c r="AI600">
        <f t="shared" si="447"/>
        <v>10.402068305475794</v>
      </c>
      <c r="AJ600" t="str">
        <f>IF($B600&lt;&gt;"",IF(AI600=MIN(AI601:INDEX(AI601:AI$910,MATCH("_*",$B601:$B$911,0)-1)),1,""),"")</f>
        <v/>
      </c>
      <c r="AK600">
        <f t="shared" si="448"/>
        <v>9.5429685265266482</v>
      </c>
      <c r="AL600" t="str">
        <f>IF($B600&lt;&gt;"",IF(AK600=MIN(AK601:INDEX(AK601:AK$910,MATCH("_*",$B601:$B$911,0)-1)),1,""),"")</f>
        <v/>
      </c>
      <c r="AN600" s="2">
        <f t="shared" si="434"/>
        <v>11.53887291696496</v>
      </c>
      <c r="AO600" t="str">
        <f>IF($B600&lt;&gt;"",IF(AN600=MIN(AN601:INDEX(AN601:AN$910,MATCH("_*",$B601:$B$911,0)-1)),1,""),"")</f>
        <v/>
      </c>
      <c r="AP600" t="str">
        <f>IF($B600&lt;&gt;"",IF(ABS(AN600-MIN(AN601:INDEX(AN601:AN$910,MATCH("_*",$B601:$B$911,0)-1)))&lt;AP$8,(AN600-MIN(AN601:INDEX(AN601:AN$910,MATCH("_*",$B601:$B$911,0)-1)))^2,0),"")</f>
        <v/>
      </c>
      <c r="AQ600">
        <f t="shared" si="449"/>
        <v>4.6108069410460351</v>
      </c>
      <c r="AR600" t="str">
        <f>IF($B600&lt;&gt;"",IF(AQ600=MIN(AQ601:INDEX(AQ601:AQ$910,MATCH("_*",$B601:$B$911,0)-1)),1,""),"")</f>
        <v/>
      </c>
      <c r="AS600">
        <f t="shared" si="450"/>
        <v>50.877458974052928</v>
      </c>
      <c r="AT600" t="str">
        <f>IF($B600&lt;&gt;"",IF(AS600=MIN(AS601:INDEX(AS601:AS$910,MATCH("_*",$B601:$B$911,0)-1)),1,""),"")</f>
        <v/>
      </c>
    </row>
    <row r="601" spans="1:46" x14ac:dyDescent="0.35">
      <c r="C601">
        <v>1</v>
      </c>
      <c r="D601">
        <v>-4</v>
      </c>
      <c r="E601">
        <v>1</v>
      </c>
      <c r="F601">
        <v>1</v>
      </c>
      <c r="G601">
        <v>-1</v>
      </c>
      <c r="H601">
        <v>1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f t="shared" si="435"/>
        <v>455</v>
      </c>
      <c r="S601">
        <f t="shared" si="436"/>
        <v>11</v>
      </c>
      <c r="T601">
        <f t="shared" si="437"/>
        <v>3</v>
      </c>
      <c r="U601">
        <f t="shared" si="438"/>
        <v>1</v>
      </c>
      <c r="V601">
        <f t="shared" si="439"/>
        <v>13</v>
      </c>
      <c r="W601">
        <f t="shared" si="443"/>
        <v>301.22685185185185</v>
      </c>
      <c r="X601">
        <f t="shared" si="440"/>
        <v>36.529336276963981</v>
      </c>
      <c r="Y601">
        <f t="shared" si="441"/>
        <v>6.2492443181903585</v>
      </c>
      <c r="Z601" s="10">
        <f t="shared" si="442"/>
        <v>4</v>
      </c>
      <c r="AA601" s="10">
        <f t="shared" si="433"/>
        <v>0.13229626594947774</v>
      </c>
      <c r="AB601" s="14">
        <f t="shared" si="444"/>
        <v>6.8517104551217143</v>
      </c>
      <c r="AC601" t="str">
        <f>IF($B601&lt;&gt;"",IF(AB601=MIN(AB602:INDEX(AB602:AB$910,MATCH("_*",$B602:$B$911,0)-1)),1,""),"")</f>
        <v/>
      </c>
      <c r="AD601">
        <f t="shared" si="445"/>
        <v>8.3093588191156709</v>
      </c>
      <c r="AE601" t="str">
        <f>IF($B601&lt;&gt;"",IF(AD601=MIN(AD602:INDEX(AD602:AD$910,MATCH("_*",$B602:$B$911,0)-1)),1,""),"")</f>
        <v/>
      </c>
      <c r="AF601" s="3">
        <f t="shared" si="446"/>
        <v>9.5129641457170351</v>
      </c>
      <c r="AG601" t="str">
        <f>IF($B601&lt;&gt;"",IF(AF601=MIN(AF602:INDEX(AF602:AF$910,MATCH("_*",$B602:$B$911,0)-1)),1,""),"")</f>
        <v/>
      </c>
      <c r="AH601" t="str">
        <f>IF($B601&lt;&gt;"",ABS(AF601-MIN(AF602:INDEX(AF602:AF$910,MATCH("_*",$B602:$B$911,0)-1))),"")</f>
        <v/>
      </c>
      <c r="AI601">
        <f t="shared" si="447"/>
        <v>7.5565528710821512</v>
      </c>
      <c r="AJ601" t="str">
        <f>IF($B601&lt;&gt;"",IF(AI601=MIN(AI602:INDEX(AI602:AI$910,MATCH("_*",$B602:$B$911,0)-1)),1,""),"")</f>
        <v/>
      </c>
      <c r="AK601">
        <f t="shared" si="448"/>
        <v>8.6807620126052569</v>
      </c>
      <c r="AL601" t="str">
        <f>IF($B601&lt;&gt;"",IF(AK601=MIN(AK602:INDEX(AK602:AK$910,MATCH("_*",$B602:$B$911,0)-1)),1,""),"")</f>
        <v/>
      </c>
      <c r="AN601" s="2">
        <f t="shared" si="434"/>
        <v>8.8382191842205895</v>
      </c>
      <c r="AO601" t="str">
        <f>IF($B601&lt;&gt;"",IF(AN601=MIN(AN602:INDEX(AN602:AN$910,MATCH("_*",$B602:$B$911,0)-1)),1,""),"")</f>
        <v/>
      </c>
      <c r="AP601" t="str">
        <f>IF($B601&lt;&gt;"",IF(ABS(AN601-MIN(AN602:INDEX(AN602:AN$910,MATCH("_*",$B602:$B$911,0)-1)))&lt;AP$8,(AN601-MIN(AN602:INDEX(AN602:AN$910,MATCH("_*",$B602:$B$911,0)-1)))^2,0),"")</f>
        <v/>
      </c>
      <c r="AQ601">
        <f t="shared" si="449"/>
        <v>4.3365363737346092</v>
      </c>
      <c r="AR601" t="str">
        <f>IF($B601&lt;&gt;"",IF(AQ601=MIN(AQ602:INDEX(AQ602:AQ$910,MATCH("_*",$B602:$B$911,0)-1)),1,""),"")</f>
        <v/>
      </c>
      <c r="AS601">
        <f t="shared" si="450"/>
        <v>38.508003347734629</v>
      </c>
      <c r="AT601" t="str">
        <f>IF($B601&lt;&gt;"",IF(AS601=MIN(AS602:INDEX(AS602:AS$910,MATCH("_*",$B602:$B$911,0)-1)),1,""),"")</f>
        <v/>
      </c>
    </row>
    <row r="602" spans="1:46" x14ac:dyDescent="0.35">
      <c r="A602" s="7" t="s">
        <v>227</v>
      </c>
      <c r="B602" t="s">
        <v>78</v>
      </c>
      <c r="C602">
        <v>13</v>
      </c>
      <c r="D602">
        <v>-6</v>
      </c>
      <c r="E602">
        <v>0</v>
      </c>
      <c r="F602">
        <v>0</v>
      </c>
      <c r="G602">
        <v>-1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f t="shared" si="435"/>
        <v>1</v>
      </c>
      <c r="S602">
        <f t="shared" si="436"/>
        <v>11</v>
      </c>
      <c r="T602">
        <f t="shared" si="437"/>
        <v>0</v>
      </c>
      <c r="U602">
        <f t="shared" si="438"/>
        <v>1</v>
      </c>
      <c r="V602">
        <f t="shared" si="439"/>
        <v>11</v>
      </c>
      <c r="W602">
        <f t="shared" si="443"/>
        <v>6.7222222222222223</v>
      </c>
      <c r="X602">
        <f t="shared" si="440"/>
        <v>36.952052442918564</v>
      </c>
      <c r="Y602">
        <f t="shared" si="441"/>
        <v>8.2752724925670211</v>
      </c>
      <c r="Z602" s="10">
        <f t="shared" si="442"/>
        <v>6</v>
      </c>
      <c r="AA602" s="10">
        <f t="shared" si="433"/>
        <v>0.26592989026914893</v>
      </c>
      <c r="AB602" s="14">
        <f t="shared" si="444"/>
        <v>2.9030647917211803</v>
      </c>
      <c r="AC602">
        <f>IF($B602&lt;&gt;"",IF(AB602=MIN(AB603:INDEX(AB603:AB$910,MATCH("_*",$B603:$B$911,0)-1)),1,""),"")</f>
        <v>1</v>
      </c>
      <c r="AD602">
        <f t="shared" si="445"/>
        <v>3.0514248963549822</v>
      </c>
      <c r="AE602">
        <f>IF($B602&lt;&gt;"",IF(AD602=MIN(AD603:INDEX(AD603:AD$910,MATCH("_*",$B603:$B$911,0)-1)),1,""),"")</f>
        <v>1</v>
      </c>
      <c r="AF602" s="3">
        <f t="shared" si="446"/>
        <v>4.6504039836467683</v>
      </c>
      <c r="AG602">
        <f>IF($B602&lt;&gt;"",IF(AF602=MIN(AF603:INDEX(AF603:AF$910,MATCH("_*",$B603:$B$911,0)-1)),1,""),"")</f>
        <v>1</v>
      </c>
      <c r="AH602">
        <f>IF($B602&lt;&gt;"",ABS(AF602-MIN(AF603:INDEX(AF603:AF$910,MATCH("_*",$B603:$B$911,0)-1))),"")</f>
        <v>0</v>
      </c>
      <c r="AI602">
        <f t="shared" si="447"/>
        <v>2.7520591458170842</v>
      </c>
      <c r="AJ602">
        <f>IF($B602&lt;&gt;"",IF(AI602=MIN(AI603:INDEX(AI603:AI$910,MATCH("_*",$B603:$B$911,0)-1)),1,""),"")</f>
        <v>1</v>
      </c>
      <c r="AK602">
        <f t="shared" si="448"/>
        <v>3.7779039878718881</v>
      </c>
      <c r="AL602">
        <f>IF($B602&lt;&gt;"",IF(AK602=MIN(AK603:INDEX(AK603:AK$910,MATCH("_*",$B603:$B$911,0)-1)),1,""),"")</f>
        <v>1</v>
      </c>
      <c r="AN602" s="2">
        <f t="shared" si="434"/>
        <v>3.8114180002664262</v>
      </c>
      <c r="AO602">
        <f>IF($B602&lt;&gt;"",IF(AN602=MIN(AN603:INDEX(AN603:AN$910,MATCH("_*",$B603:$B$911,0)-1)),1,""),"")</f>
        <v>1</v>
      </c>
      <c r="AP602">
        <f>IF($B602&lt;&gt;"",IF(ABS(AN602-MIN(AN603:INDEX(AN603:AN$910,MATCH("_*",$B603:$B$911,0)-1)))&lt;AP$8,(AN602-MIN(AN603:INDEX(AN603:AN$910,MATCH("_*",$B603:$B$911,0)-1)))^2,0),"")</f>
        <v>0</v>
      </c>
      <c r="AQ602">
        <f t="shared" si="449"/>
        <v>2.1065757250790962</v>
      </c>
      <c r="AR602">
        <f>IF($B602&lt;&gt;"",IF(AQ602=MIN(AQ603:INDEX(AQ603:AQ$910,MATCH("_*",$B603:$B$911,0)-1)),1,""),"")</f>
        <v>1</v>
      </c>
      <c r="AS602">
        <f t="shared" si="450"/>
        <v>8.8126017197822595</v>
      </c>
      <c r="AT602">
        <f>IF($B602&lt;&gt;"",IF(AS602=MIN(AS603:INDEX(AS603:AS$910,MATCH("_*",$B603:$B$911,0)-1)),1,""),"")</f>
        <v>1</v>
      </c>
    </row>
    <row r="603" spans="1:46" x14ac:dyDescent="0.35">
      <c r="C603">
        <v>-14</v>
      </c>
      <c r="D603">
        <v>8</v>
      </c>
      <c r="E603">
        <v>3</v>
      </c>
      <c r="F603">
        <v>-2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f t="shared" ref="R603:R608" si="451">IF(E603&gt;0,E$9^E603,1)*IF(F603&gt;0,F$9^F603,1)*IF(G603&gt;0,G$9^G603,1)*IF(H603&gt;0,H$9^H603,1)*IF(I603&gt;0,I$9^I603,1)*IF(J603&gt;0,J$9^J603,1)*IF(K603&gt;0,K$9^K603,1)*IF(L603&gt;0,L$9^L603,1)*IF(M603&gt;0,M$9^M603,1)*IF(N603&gt;0,N$9^N603,1)*IF(O603&gt;0,O$9^O603,1)*IF(P603&gt;0,P$9^P603,1)*IF(Q603&gt;0,Q$9^Q603,1)</f>
        <v>125</v>
      </c>
      <c r="S603">
        <f t="shared" ref="S603:S608" si="452">IF(E603&lt;0,E$9^-E603,1)*IF(F603&lt;0,F$9^-F603,1)*IF(G603&lt;0,G$9^-G603,1)*IF(H603&lt;0,H$9^-H603,1)*IF(I603&lt;0,I$9^-I603,1)*IF(J603&lt;0,J$9^-J603,1)*IF(K603&lt;0,K$9^-K603,1)*IF(L603&lt;0,L$9^-L603,1)*IF(M603&lt;0,M$9^-M603,1)*IF(N603&lt;0,N$9^-N603,1)*IF(O603&lt;0,O$9^-O603,1)*IF(P603&lt;0,P$9^-P603,1)*IF(Q603&lt;0,Q$9^-Q603,1)</f>
        <v>49</v>
      </c>
      <c r="T603">
        <f t="shared" ref="T603:T608" si="453">IF(E603&gt;0,E603)+IF(F603&gt;0,F603)+IF(G603&gt;0,G603)+IF(H603&gt;0,H603)+IF(I603&gt;0,I603)+IF(J603&gt;0,J603)+IF(K603&gt;0,K603)+IF(L603&gt;0,L603)+IF(M603&gt;0,M603)+IF(N603&gt;0,N603)+IF(O603&gt;0,O603)+IF(P603&gt;0,P603)+IF(Q603&gt;0,Q603)</f>
        <v>3</v>
      </c>
      <c r="U603">
        <f t="shared" ref="U603:U608" si="454">ABS(IF(E603&lt;0,E603)+IF(F603&lt;0,F603)+IF(G603&lt;0,G603)+IF(H603&lt;0,H603)+IF(I603&lt;0,I603)+IF(J603&lt;0,J603)+IF(K603&lt;0,K603)+IF(L603&lt;0,L603)+IF(M603&lt;0,M603)+IF(N603&lt;0,N603)+IF(O603&lt;0,O603)+IF(P603&lt;0,P603)+IF(Q603&lt;0,Q603))</f>
        <v>2</v>
      </c>
      <c r="V603">
        <f t="shared" ref="V603:V608" si="455">IF(Q603&lt;&gt;0,Q$9,IF(P603&lt;&gt;0,P$9,IF(O603&lt;&gt;0,O$9,IF(N603&lt;&gt;0,N$9,IF(M603&lt;&gt;0,M$9,IF(L603&lt;&gt;0,L$9,IF(K603&lt;&gt;0,K$9,IF(J603&lt;&gt;0,J$9,IF(I603&lt;&gt;0,I$9,IF(H603&lt;&gt;0,H$9,IF(G603&lt;&gt;0,G$9,IF(F603&lt;&gt;0,F$9,IF(E603&lt;&gt;0,E$9,IF(D603&lt;&gt;0,D$9,IF(C603&lt;&gt;0,C$9,1)))))))))))))))</f>
        <v>7</v>
      </c>
      <c r="W603">
        <f t="shared" ref="W603:W608" si="456">IF(R603/S603=1,1,R603*S603/(2^IF(R603&gt;S603,T603,U603)*3^IF(R603&lt;S603,T603,U603))*V603/9)</f>
        <v>66.165123456790127</v>
      </c>
      <c r="X603">
        <f t="shared" ref="X603:X608" si="457">LOG(C$9^C603*D$9^D603*E$9^E603*F$9^F603*G$9^G603*H$9^H603*I$9^I603*J$9^J603*K$9^K603*L$9^L603*M$9^M603*N$9^N603*O$9^O603*P$9^P603*Q$9^Q603,2)*1200</f>
        <v>36.92933557935384</v>
      </c>
      <c r="Y603">
        <f t="shared" si="441"/>
        <v>5.7261262674846982</v>
      </c>
      <c r="Z603" s="10">
        <f t="shared" si="442"/>
        <v>8</v>
      </c>
      <c r="AA603" s="10">
        <f t="shared" si="433"/>
        <v>0.31248861770497172</v>
      </c>
      <c r="AB603" s="14">
        <f t="shared" si="444"/>
        <v>4.6963249578297814</v>
      </c>
      <c r="AC603" t="str">
        <f>IF($B603&lt;&gt;"",IF(AB603=MIN(AB604:INDEX(AB604:AB$910,MATCH("_*",$B604:$B$911,0)-1)),1,""),"")</f>
        <v/>
      </c>
      <c r="AD603">
        <f t="shared" si="445"/>
        <v>6.427494129627056</v>
      </c>
      <c r="AE603" t="str">
        <f>IF($B603&lt;&gt;"",IF(AD603=MIN(AD604:INDEX(AD604:AD$910,MATCH("_*",$B604:$B$911,0)-1)),1,""),"")</f>
        <v/>
      </c>
      <c r="AF603" s="3">
        <f t="shared" si="446"/>
        <v>7.1776012180091682</v>
      </c>
      <c r="AG603" t="str">
        <f>IF($B603&lt;&gt;"",IF(AF603=MIN(AF604:INDEX(AF604:AF$910,MATCH("_*",$B604:$B$911,0)-1)),1,""),"")</f>
        <v/>
      </c>
      <c r="AH603" t="str">
        <f>IF($B603&lt;&gt;"",ABS(AF603-MIN(AF604:INDEX(AF604:AF$910,MATCH("_*",$B604:$B$911,0)-1))),"")</f>
        <v/>
      </c>
      <c r="AI603">
        <f t="shared" si="447"/>
        <v>4.8101030181475783</v>
      </c>
      <c r="AJ603" t="str">
        <f>IF($B603&lt;&gt;"",IF(AI603=MIN(AI604:INDEX(AI604:AI$910,MATCH("_*",$B604:$B$911,0)-1)),1,""),"")</f>
        <v/>
      </c>
      <c r="AK603">
        <f t="shared" si="448"/>
        <v>6.8731327709426813</v>
      </c>
      <c r="AL603" t="str">
        <f>IF($B603&lt;&gt;"",IF(AK603=MIN(AK604:INDEX(AK604:AK$910,MATCH("_*",$B604:$B$911,0)-1)),1,""),"")</f>
        <v/>
      </c>
      <c r="AN603" s="2">
        <f t="shared" si="434"/>
        <v>7.0284118841787917</v>
      </c>
      <c r="AO603" t="str">
        <f>IF($B603&lt;&gt;"",IF(AN603=MIN(AN604:INDEX(AN604:AN$910,MATCH("_*",$B604:$B$911,0)-1)),1,""),"")</f>
        <v/>
      </c>
      <c r="AP603" t="str">
        <f>IF($B603&lt;&gt;"",IF(ABS(AN603-MIN(AN604:INDEX(AN604:AN$910,MATCH("_*",$B604:$B$911,0)-1)))&lt;AP$8,(AN603-MIN(AN604:INDEX(AN604:AN$910,MATCH("_*",$B604:$B$911,0)-1)))^2,0),"")</f>
        <v/>
      </c>
      <c r="AQ603">
        <f t="shared" si="449"/>
        <v>3.1880567147446359</v>
      </c>
      <c r="AR603" t="str">
        <f>IF($B603&lt;&gt;"",IF(AQ603=MIN(AQ604:INDEX(AQ604:AQ$910,MATCH("_*",$B604:$B$911,0)-1)),1,""),"")</f>
        <v/>
      </c>
      <c r="AS603">
        <f t="shared" si="450"/>
        <v>18.526601158484965</v>
      </c>
      <c r="AT603" t="str">
        <f>IF($B603&lt;&gt;"",IF(AS603=MIN(AS604:INDEX(AS604:AS$910,MATCH("_*",$B604:$B$911,0)-1)),1,""),"")</f>
        <v/>
      </c>
    </row>
    <row r="604" spans="1:46" x14ac:dyDescent="0.35">
      <c r="C604">
        <v>-26</v>
      </c>
      <c r="D604">
        <v>13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1</v>
      </c>
      <c r="Q604">
        <v>0</v>
      </c>
      <c r="R604">
        <f t="shared" si="451"/>
        <v>43</v>
      </c>
      <c r="S604">
        <f t="shared" si="452"/>
        <v>1</v>
      </c>
      <c r="T604">
        <f t="shared" si="453"/>
        <v>1</v>
      </c>
      <c r="U604">
        <f t="shared" si="454"/>
        <v>0</v>
      </c>
      <c r="V604">
        <f t="shared" si="455"/>
        <v>43</v>
      </c>
      <c r="W604">
        <f t="shared" si="456"/>
        <v>102.72222222222223</v>
      </c>
      <c r="X604">
        <f t="shared" si="457"/>
        <v>36.932716892553955</v>
      </c>
      <c r="Y604">
        <f t="shared" si="441"/>
        <v>10.725918067712172</v>
      </c>
      <c r="Z604" s="10">
        <f t="shared" si="442"/>
        <v>13</v>
      </c>
      <c r="AA604" s="10">
        <f t="shared" si="433"/>
        <v>0.30555853956232681</v>
      </c>
      <c r="AB604" s="14">
        <f t="shared" si="444"/>
        <v>6.4034072299255911</v>
      </c>
      <c r="AC604" t="str">
        <f>IF($B604&lt;&gt;"",IF(AB604=MIN(AB605:INDEX(AB605:AB$910,MATCH("_*",$B605:$B$911,0)-1)),1,""),"")</f>
        <v/>
      </c>
      <c r="AD604">
        <f t="shared" si="445"/>
        <v>18.826276014729718</v>
      </c>
      <c r="AE604" t="str">
        <f>IF($B604&lt;&gt;"",IF(AD604=MIN(AD605:INDEX(AD605:AD$910,MATCH("_*",$B605:$B$911,0)-1)),1,""),"")</f>
        <v/>
      </c>
      <c r="AF604" s="3">
        <f t="shared" si="446"/>
        <v>9.4267222127913453</v>
      </c>
      <c r="AG604" t="str">
        <f>IF($B604&lt;&gt;"",IF(AF604=MIN(AF605:INDEX(AF605:AF$910,MATCH("_*",$B605:$B$911,0)-1)),1,""),"")</f>
        <v/>
      </c>
      <c r="AH604" t="str">
        <f>IF($B604&lt;&gt;"",ABS(AF604-MIN(AF605:INDEX(AF605:AF$910,MATCH("_*",$B605:$B$911,0)-1))),"")</f>
        <v/>
      </c>
      <c r="AI604">
        <f t="shared" si="447"/>
        <v>20.37381205310291</v>
      </c>
      <c r="AJ604" t="str">
        <f>IF($B604&lt;&gt;"",IF(AI604=MIN(AI605:INDEX(AI605:AI$910,MATCH("_*",$B605:$B$911,0)-1)),1,""),"")</f>
        <v/>
      </c>
      <c r="AK604">
        <f t="shared" si="448"/>
        <v>10.76869168570936</v>
      </c>
      <c r="AL604" t="str">
        <f>IF($B604&lt;&gt;"",IF(AK604=MIN(AK605:INDEX(AK605:AK$910,MATCH("_*",$B605:$B$911,0)-1)),1,""),"")</f>
        <v/>
      </c>
      <c r="AN604" s="2">
        <f t="shared" si="434"/>
        <v>18.320393112777335</v>
      </c>
      <c r="AO604" t="str">
        <f>IF($B604&lt;&gt;"",IF(AN604=MIN(AN605:INDEX(AN605:AN$910,MATCH("_*",$B605:$B$911,0)-1)),1,""),"")</f>
        <v/>
      </c>
      <c r="AP604" t="str">
        <f>IF($B604&lt;&gt;"",IF(ABS(AN604-MIN(AN605:INDEX(AN605:AN$910,MATCH("_*",$B605:$B$911,0)-1)))&lt;AP$8,(AN604-MIN(AN605:INDEX(AN605:AN$910,MATCH("_*",$B605:$B$911,0)-1)))^2,0),"")</f>
        <v/>
      </c>
      <c r="AQ604">
        <f t="shared" si="449"/>
        <v>5.1626085687784347</v>
      </c>
      <c r="AR604" t="str">
        <f>IF($B604&lt;&gt;"",IF(AQ604=MIN(AQ605:INDEX(AQ605:AQ$910,MATCH("_*",$B605:$B$911,0)-1)),1,""),"")</f>
        <v/>
      </c>
      <c r="AS604">
        <f t="shared" si="450"/>
        <v>92.842926989747951</v>
      </c>
      <c r="AT604" t="str">
        <f>IF($B604&lt;&gt;"",IF(AS604=MIN(AS605:INDEX(AS605:AS$910,MATCH("_*",$B605:$B$911,0)-1)),1,""),"")</f>
        <v/>
      </c>
    </row>
    <row r="605" spans="1:46" x14ac:dyDescent="0.35">
      <c r="C605">
        <v>13</v>
      </c>
      <c r="D605">
        <v>-6</v>
      </c>
      <c r="E605">
        <v>0</v>
      </c>
      <c r="F605">
        <v>0</v>
      </c>
      <c r="G605">
        <v>-1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f t="shared" si="451"/>
        <v>1</v>
      </c>
      <c r="S605">
        <f t="shared" si="452"/>
        <v>11</v>
      </c>
      <c r="T605">
        <f t="shared" si="453"/>
        <v>0</v>
      </c>
      <c r="U605">
        <f t="shared" si="454"/>
        <v>1</v>
      </c>
      <c r="V605">
        <f t="shared" si="455"/>
        <v>11</v>
      </c>
      <c r="W605">
        <f t="shared" si="456"/>
        <v>6.7222222222222223</v>
      </c>
      <c r="X605">
        <f t="shared" si="457"/>
        <v>36.952052442918564</v>
      </c>
      <c r="Y605">
        <f t="shared" si="441"/>
        <v>8.2752724925670211</v>
      </c>
      <c r="Z605" s="10">
        <f t="shared" si="442"/>
        <v>6</v>
      </c>
      <c r="AA605" s="10">
        <f t="shared" si="433"/>
        <v>0.26592989026914893</v>
      </c>
      <c r="AB605" s="14">
        <f t="shared" si="444"/>
        <v>2.9030647917211803</v>
      </c>
      <c r="AC605" t="str">
        <f>IF($B605&lt;&gt;"",IF(AB605=MIN(AB606:INDEX(AB606:AB$910,MATCH("_*",$B606:$B$911,0)-1)),1,""),"")</f>
        <v/>
      </c>
      <c r="AD605">
        <f t="shared" si="445"/>
        <v>3.0514248963549822</v>
      </c>
      <c r="AE605" t="str">
        <f>IF($B605&lt;&gt;"",IF(AD605=MIN(AD606:INDEX(AD606:AD$910,MATCH("_*",$B606:$B$911,0)-1)),1,""),"")</f>
        <v/>
      </c>
      <c r="AF605" s="3">
        <f t="shared" si="446"/>
        <v>4.6504039836467683</v>
      </c>
      <c r="AG605" t="str">
        <f>IF($B605&lt;&gt;"",IF(AF605=MIN(AF606:INDEX(AF606:AF$910,MATCH("_*",$B606:$B$911,0)-1)),1,""),"")</f>
        <v/>
      </c>
      <c r="AH605" t="str">
        <f>IF($B605&lt;&gt;"",ABS(AF605-MIN(AF606:INDEX(AF606:AF$910,MATCH("_*",$B606:$B$911,0)-1))),"")</f>
        <v/>
      </c>
      <c r="AI605">
        <f t="shared" si="447"/>
        <v>2.7520591458170842</v>
      </c>
      <c r="AJ605" t="str">
        <f>IF($B605&lt;&gt;"",IF(AI605=MIN(AI606:INDEX(AI606:AI$910,MATCH("_*",$B606:$B$911,0)-1)),1,""),"")</f>
        <v/>
      </c>
      <c r="AK605">
        <f t="shared" si="448"/>
        <v>3.7779039878718881</v>
      </c>
      <c r="AL605" t="str">
        <f>IF($B605&lt;&gt;"",IF(AK605=MIN(AK606:INDEX(AK606:AK$910,MATCH("_*",$B606:$B$911,0)-1)),1,""),"")</f>
        <v/>
      </c>
      <c r="AN605" s="2">
        <f t="shared" si="434"/>
        <v>3.8114180002664262</v>
      </c>
      <c r="AO605" t="str">
        <f>IF($B605&lt;&gt;"",IF(AN605=MIN(AN606:INDEX(AN606:AN$910,MATCH("_*",$B606:$B$911,0)-1)),1,""),"")</f>
        <v/>
      </c>
      <c r="AP605" t="str">
        <f>IF($B605&lt;&gt;"",IF(ABS(AN605-MIN(AN606:INDEX(AN606:AN$910,MATCH("_*",$B606:$B$911,0)-1)))&lt;AP$8,(AN605-MIN(AN606:INDEX(AN606:AN$910,MATCH("_*",$B606:$B$911,0)-1)))^2,0),"")</f>
        <v/>
      </c>
      <c r="AQ605">
        <f t="shared" si="449"/>
        <v>2.1065757250790962</v>
      </c>
      <c r="AR605" t="str">
        <f>IF($B605&lt;&gt;"",IF(AQ605=MIN(AQ606:INDEX(AQ606:AQ$910,MATCH("_*",$B606:$B$911,0)-1)),1,""),"")</f>
        <v/>
      </c>
      <c r="AS605">
        <f t="shared" si="450"/>
        <v>8.8126017197822595</v>
      </c>
      <c r="AT605" t="str">
        <f>IF($B605&lt;&gt;"",IF(AS605=MIN(AS606:INDEX(AS606:AS$910,MATCH("_*",$B606:$B$911,0)-1)),1,""),"")</f>
        <v/>
      </c>
    </row>
    <row r="606" spans="1:46" x14ac:dyDescent="0.35">
      <c r="C606">
        <v>5</v>
      </c>
      <c r="D606">
        <v>-3</v>
      </c>
      <c r="E606">
        <v>2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-1</v>
      </c>
      <c r="M606">
        <v>0</v>
      </c>
      <c r="N606">
        <v>0</v>
      </c>
      <c r="O606">
        <v>0</v>
      </c>
      <c r="P606">
        <v>0</v>
      </c>
      <c r="Q606">
        <v>0</v>
      </c>
      <c r="R606">
        <f t="shared" si="451"/>
        <v>25</v>
      </c>
      <c r="S606">
        <f t="shared" si="452"/>
        <v>29</v>
      </c>
      <c r="T606">
        <f t="shared" si="453"/>
        <v>2</v>
      </c>
      <c r="U606">
        <f t="shared" si="454"/>
        <v>1</v>
      </c>
      <c r="V606">
        <f t="shared" si="455"/>
        <v>29</v>
      </c>
      <c r="W606">
        <f t="shared" si="456"/>
        <v>129.78395061728395</v>
      </c>
      <c r="X606">
        <f t="shared" si="457"/>
        <v>37.185230980420521</v>
      </c>
      <c r="Y606">
        <f t="shared" si="441"/>
        <v>5.2896301446366802</v>
      </c>
      <c r="Z606" s="10">
        <f t="shared" si="442"/>
        <v>3</v>
      </c>
      <c r="AA606" s="10">
        <f t="shared" si="433"/>
        <v>0.21197481433520693</v>
      </c>
      <c r="AB606" s="14">
        <f t="shared" si="444"/>
        <v>5.2257637393828986</v>
      </c>
      <c r="AC606" t="str">
        <f>IF($B606&lt;&gt;"",IF(AB606=MIN(AB607:INDEX(AB607:AB$910,MATCH("_*",$B607:$B$911,0)-1)),1,""),"")</f>
        <v/>
      </c>
      <c r="AD606">
        <f t="shared" si="445"/>
        <v>7.0580501501855757</v>
      </c>
      <c r="AE606" t="str">
        <f>IF($B606&lt;&gt;"",IF(AD606=MIN(AD607:INDEX(AD607:AD$910,MATCH("_*",$B607:$B$911,0)-1)),1,""),"")</f>
        <v/>
      </c>
      <c r="AF606" s="3">
        <f t="shared" si="446"/>
        <v>8.0297468786979138</v>
      </c>
      <c r="AG606" t="str">
        <f>IF($B606&lt;&gt;"",IF(AF606=MIN(AF607:INDEX(AF607:AF$910,MATCH("_*",$B607:$B$911,0)-1)),1,""),"")</f>
        <v/>
      </c>
      <c r="AH606" t="str">
        <f>IF($B606&lt;&gt;"",ABS(AF606-MIN(AF607:INDEX(AF607:AF$910,MATCH("_*",$B607:$B$911,0)-1))),"")</f>
        <v/>
      </c>
      <c r="AI606">
        <f t="shared" si="447"/>
        <v>5.5833454434541654</v>
      </c>
      <c r="AJ606" t="str">
        <f>IF($B606&lt;&gt;"",IF(AI606=MIN(AI607:INDEX(AI607:AI$910,MATCH("_*",$B607:$B$911,0)-1)),1,""),"")</f>
        <v/>
      </c>
      <c r="AK606">
        <f t="shared" si="448"/>
        <v>7.3118368530152447</v>
      </c>
      <c r="AL606" t="str">
        <f>IF($B606&lt;&gt;"",IF(AK606=MIN(AK607:INDEX(AK607:AK$910,MATCH("_*",$B607:$B$911,0)-1)),1,""),"")</f>
        <v/>
      </c>
      <c r="AN606" s="2">
        <f t="shared" si="434"/>
        <v>7.5593597443758869</v>
      </c>
      <c r="AO606" t="str">
        <f>IF($B606&lt;&gt;"",IF(AN606=MIN(AN607:INDEX(AN607:AN$910,MATCH("_*",$B607:$B$911,0)-1)),1,""),"")</f>
        <v/>
      </c>
      <c r="AP606" t="str">
        <f>IF($B606&lt;&gt;"",IF(ABS(AN606-MIN(AN607:INDEX(AN607:AN$910,MATCH("_*",$B607:$B$911,0)-1)))&lt;AP$8,(AN606-MIN(AN607:INDEX(AN607:AN$910,MATCH("_*",$B607:$B$911,0)-1)))^2,0),"")</f>
        <v/>
      </c>
      <c r="AQ606">
        <f t="shared" si="449"/>
        <v>3.4882404754957057</v>
      </c>
      <c r="AR606" t="str">
        <f>IF($B606&lt;&gt;"",IF(AQ606=MIN(AQ607:INDEX(AQ607:AQ$910,MATCH("_*",$B607:$B$911,0)-1)),1,""),"")</f>
        <v/>
      </c>
      <c r="AS606">
        <f t="shared" si="450"/>
        <v>23.303650348436296</v>
      </c>
      <c r="AT606" t="str">
        <f>IF($B606&lt;&gt;"",IF(AS606=MIN(AS607:INDEX(AS607:AS$910,MATCH("_*",$B607:$B$911,0)-1)),1,""),"")</f>
        <v/>
      </c>
    </row>
    <row r="607" spans="1:46" x14ac:dyDescent="0.35">
      <c r="C607">
        <v>-12</v>
      </c>
      <c r="D607">
        <v>3</v>
      </c>
      <c r="E607">
        <v>1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1</v>
      </c>
      <c r="N607">
        <v>0</v>
      </c>
      <c r="O607">
        <v>0</v>
      </c>
      <c r="P607">
        <v>0</v>
      </c>
      <c r="Q607">
        <v>0</v>
      </c>
      <c r="R607">
        <f t="shared" si="451"/>
        <v>155</v>
      </c>
      <c r="S607">
        <f t="shared" si="452"/>
        <v>1</v>
      </c>
      <c r="T607">
        <f t="shared" si="453"/>
        <v>2</v>
      </c>
      <c r="U607">
        <f t="shared" si="454"/>
        <v>0</v>
      </c>
      <c r="V607">
        <f t="shared" si="455"/>
        <v>31</v>
      </c>
      <c r="W607">
        <f t="shared" si="456"/>
        <v>133.47222222222223</v>
      </c>
      <c r="X607">
        <f t="shared" si="457"/>
        <v>37.214288925247324</v>
      </c>
      <c r="Y607">
        <f t="shared" si="441"/>
        <v>0.70858065183647723</v>
      </c>
      <c r="Z607" s="10">
        <f t="shared" si="442"/>
        <v>3</v>
      </c>
      <c r="AA607" s="10">
        <f t="shared" si="433"/>
        <v>0.2715297317286911</v>
      </c>
      <c r="AB607" s="14">
        <f t="shared" si="444"/>
        <v>4.9033618672258816</v>
      </c>
      <c r="AC607" t="str">
        <f>IF($B607&lt;&gt;"",IF(AB607=MIN(AB608:INDEX(AB608:AB$910,MATCH("_*",$B608:$B$911,0)-1)),1,""),"")</f>
        <v/>
      </c>
      <c r="AD607">
        <f t="shared" si="445"/>
        <v>7.0722409380676572</v>
      </c>
      <c r="AE607" t="str">
        <f>IF($B607&lt;&gt;"",IF(AD607=MIN(AD608:INDEX(AD608:AD$910,MATCH("_*",$B608:$B$911,0)-1)),1,""),"")</f>
        <v/>
      </c>
      <c r="AF607" s="3">
        <f t="shared" si="446"/>
        <v>7.1192213771426323</v>
      </c>
      <c r="AG607" t="str">
        <f>IF($B607&lt;&gt;"",IF(AF607=MIN(AF608:INDEX(AF608:AF$910,MATCH("_*",$B608:$B$911,0)-1)),1,""),"")</f>
        <v/>
      </c>
      <c r="AH607" t="str">
        <f>IF($B607&lt;&gt;"",ABS(AF607-MIN(AF608:INDEX(AF608:AF$910,MATCH("_*",$B608:$B$911,0)-1))),"")</f>
        <v/>
      </c>
      <c r="AI607">
        <f t="shared" si="447"/>
        <v>5.5507062092246375</v>
      </c>
      <c r="AJ607" t="str">
        <f>IF($B607&lt;&gt;"",IF(AI607=MIN(AI608:INDEX(AI608:AI$910,MATCH("_*",$B608:$B$911,0)-1)),1,""),"")</f>
        <v/>
      </c>
      <c r="AK607">
        <f t="shared" si="448"/>
        <v>7.2910924325742084</v>
      </c>
      <c r="AL607" t="str">
        <f>IF($B607&lt;&gt;"",IF(AK607=MIN(AK608:INDEX(AK608:AK$910,MATCH("_*",$B608:$B$911,0)-1)),1,""),"")</f>
        <v/>
      </c>
      <c r="AN607" s="2">
        <f t="shared" si="434"/>
        <v>7.2993792694412427</v>
      </c>
      <c r="AO607" t="str">
        <f>IF($B607&lt;&gt;"",IF(AN607=MIN(AN608:INDEX(AN608:AN$910,MATCH("_*",$B608:$B$911,0)-1)),1,""),"")</f>
        <v/>
      </c>
      <c r="AP607" t="str">
        <f>IF($B607&lt;&gt;"",IF(ABS(AN607-MIN(AN608:INDEX(AN608:AN$910,MATCH("_*",$B608:$B$911,0)-1)))&lt;AP$8,(AN607-MIN(AN608:INDEX(AN608:AN$910,MATCH("_*",$B608:$B$911,0)-1)))^2,0),"")</f>
        <v/>
      </c>
      <c r="AQ607">
        <f t="shared" si="449"/>
        <v>3.4787044465287278</v>
      </c>
      <c r="AR607" t="str">
        <f>IF($B607&lt;&gt;"",IF(AQ607=MIN(AQ608:INDEX(AQ608:AQ$910,MATCH("_*",$B608:$B$911,0)-1)),1,""),"")</f>
        <v/>
      </c>
      <c r="AS607">
        <f t="shared" si="450"/>
        <v>21.344329645702746</v>
      </c>
      <c r="AT607" t="str">
        <f>IF($B607&lt;&gt;"",IF(AS607=MIN(AS608:INDEX(AS608:AS$910,MATCH("_*",$B608:$B$911,0)-1)),1,""),"")</f>
        <v/>
      </c>
    </row>
    <row r="608" spans="1:46" x14ac:dyDescent="0.35">
      <c r="C608">
        <v>-18</v>
      </c>
      <c r="D608">
        <v>14</v>
      </c>
      <c r="E608">
        <v>-3</v>
      </c>
      <c r="F608">
        <v>1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f t="shared" si="451"/>
        <v>7</v>
      </c>
      <c r="S608">
        <f t="shared" si="452"/>
        <v>125</v>
      </c>
      <c r="T608">
        <f t="shared" si="453"/>
        <v>1</v>
      </c>
      <c r="U608">
        <f t="shared" si="454"/>
        <v>3</v>
      </c>
      <c r="V608">
        <f t="shared" si="455"/>
        <v>7</v>
      </c>
      <c r="W608">
        <f t="shared" si="456"/>
        <v>28.356481481481481</v>
      </c>
      <c r="X608">
        <f t="shared" si="457"/>
        <v>37.254776990044491</v>
      </c>
      <c r="Y608">
        <f t="shared" si="441"/>
        <v>11.706087654180864</v>
      </c>
      <c r="Z608" s="10">
        <f t="shared" si="442"/>
        <v>14</v>
      </c>
      <c r="AA608" s="10">
        <f t="shared" si="433"/>
        <v>0.35451093940837097</v>
      </c>
      <c r="AB608" s="14">
        <f t="shared" si="444"/>
        <v>5.1838291768083833</v>
      </c>
      <c r="AC608" t="str">
        <f>IF($B608&lt;&gt;"",IF(AB608=MIN(AB609:INDEX(AB609:AB$910,MATCH("_*",$B609:$B$911,0)-1)),1,""),"")</f>
        <v/>
      </c>
      <c r="AD608">
        <f t="shared" si="445"/>
        <v>29.080580115774573</v>
      </c>
      <c r="AE608" t="str">
        <f>IF($B608&lt;&gt;"",IF(AD608=MIN(AD609:INDEX(AD609:AD$910,MATCH("_*",$B609:$B$911,0)-1)),1,""),"")</f>
        <v/>
      </c>
      <c r="AF608" s="3">
        <f t="shared" si="446"/>
        <v>7.9309579685023106</v>
      </c>
      <c r="AG608" t="str">
        <f>IF($B608&lt;&gt;"",IF(AF608=MIN(AF609:INDEX(AF609:AF$910,MATCH("_*",$B609:$B$911,0)-1)),1,""),"")</f>
        <v/>
      </c>
      <c r="AH608" t="str">
        <f>IF($B608&lt;&gt;"",ABS(AF608-MIN(AF609:INDEX(AF609:AF$910,MATCH("_*",$B609:$B$911,0)-1))),"")</f>
        <v/>
      </c>
      <c r="AI608">
        <f t="shared" si="447"/>
        <v>33.758590658644749</v>
      </c>
      <c r="AJ608" t="str">
        <f>IF($B608&lt;&gt;"",IF(AI608=MIN(AI609:INDEX(AI609:AI$910,MATCH("_*",$B609:$B$911,0)-1)),1,""),"")</f>
        <v/>
      </c>
      <c r="AK608">
        <f t="shared" si="448"/>
        <v>11.723216206006223</v>
      </c>
      <c r="AL608" t="str">
        <f>IF($B608&lt;&gt;"",IF(AK608=MIN(AK609:INDEX(AK609:AK$910,MATCH("_*",$B609:$B$911,0)-1)),1,""),"")</f>
        <v/>
      </c>
      <c r="AN608" s="2">
        <f t="shared" si="434"/>
        <v>26.890869887113706</v>
      </c>
      <c r="AO608" t="str">
        <f>IF($B608&lt;&gt;"",IF(AN608=MIN(AN609:INDEX(AN609:AN$910,MATCH("_*",$B609:$B$911,0)-1)),1,""),"")</f>
        <v/>
      </c>
      <c r="AP608" t="str">
        <f>IF($B608&lt;&gt;"",IF(ABS(AN608-MIN(AN609:INDEX(AN609:AN$910,MATCH("_*",$B609:$B$911,0)-1)))&lt;AP$8,(AN608-MIN(AN609:INDEX(AN609:AN$910,MATCH("_*",$B609:$B$911,0)-1)))^2,0),"")</f>
        <v/>
      </c>
      <c r="AQ608">
        <f t="shared" si="449"/>
        <v>5.7871083860624619</v>
      </c>
      <c r="AR608" t="str">
        <f>IF($B608&lt;&gt;"",IF(AQ608=MIN(AQ609:INDEX(AQ609:AQ$910,MATCH("_*",$B609:$B$911,0)-1)),1,""),"")</f>
        <v/>
      </c>
      <c r="AS608">
        <f t="shared" si="450"/>
        <v>151.29732584486598</v>
      </c>
      <c r="AT608" t="str">
        <f>IF($B608&lt;&gt;"",IF(AS608=MIN(AS609:INDEX(AS609:AS$910,MATCH("_*",$B609:$B$911,0)-1)),1,""),"")</f>
        <v/>
      </c>
    </row>
    <row r="609" spans="1:46" x14ac:dyDescent="0.35">
      <c r="A609" s="6" t="s">
        <v>228</v>
      </c>
      <c r="B609" t="s">
        <v>79</v>
      </c>
      <c r="C609">
        <v>-19</v>
      </c>
      <c r="D609">
        <v>7</v>
      </c>
      <c r="E609">
        <v>1</v>
      </c>
      <c r="F609">
        <v>2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f t="shared" si="435"/>
        <v>245</v>
      </c>
      <c r="S609">
        <f t="shared" si="436"/>
        <v>1</v>
      </c>
      <c r="T609">
        <f t="shared" si="437"/>
        <v>3</v>
      </c>
      <c r="U609">
        <f t="shared" si="438"/>
        <v>0</v>
      </c>
      <c r="V609">
        <f t="shared" si="439"/>
        <v>7</v>
      </c>
      <c r="W609">
        <f t="shared" si="443"/>
        <v>23.819444444444443</v>
      </c>
      <c r="X609">
        <f t="shared" si="440"/>
        <v>37.650532860796602</v>
      </c>
      <c r="Y609">
        <f t="shared" si="441"/>
        <v>4.6817195234015214</v>
      </c>
      <c r="Z609" s="10">
        <f t="shared" si="442"/>
        <v>7</v>
      </c>
      <c r="AA609" s="10">
        <f t="shared" si="433"/>
        <v>0.16562157820649759</v>
      </c>
      <c r="AB609" s="14">
        <f t="shared" si="444"/>
        <v>3.4447001301438811</v>
      </c>
      <c r="AC609">
        <f>IF($B609&lt;&gt;"",IF(AB609=MIN(AB610:INDEX(AB610:AB$910,MATCH("_*",$B610:$B$911,0)-1)),1,""),"")</f>
        <v>1</v>
      </c>
      <c r="AD609">
        <f t="shared" si="445"/>
        <v>4.7632538085982352</v>
      </c>
      <c r="AE609">
        <f>IF($B609&lt;&gt;"",IF(AD609=MIN(AD610:INDEX(AD610:AD$910,MATCH("_*",$B610:$B$911,0)-1)),1,""),"")</f>
        <v>1</v>
      </c>
      <c r="AF609" s="3">
        <f t="shared" si="446"/>
        <v>5.4237269801071877</v>
      </c>
      <c r="AG609">
        <f>IF($B609&lt;&gt;"",IF(AF609=MIN(AF610:INDEX(AF610:AF$910,MATCH("_*",$B610:$B$911,0)-1)),1,""),"")</f>
        <v>1</v>
      </c>
      <c r="AH609">
        <f>IF($B609&lt;&gt;"",ABS(AF609-MIN(AF610:INDEX(AF610:AF$910,MATCH("_*",$B610:$B$911,0)-1))),"")</f>
        <v>0</v>
      </c>
      <c r="AI609">
        <f t="shared" si="447"/>
        <v>3.2677431430867436</v>
      </c>
      <c r="AJ609">
        <f>IF($B609&lt;&gt;"",IF(AI609=MIN(AI610:INDEX(AI610:AI$910,MATCH("_*",$B610:$B$911,0)-1)),1,""),"")</f>
        <v>1</v>
      </c>
      <c r="AK609">
        <f t="shared" si="448"/>
        <v>5.2454489080692275</v>
      </c>
      <c r="AL609">
        <f>IF($B609&lt;&gt;"",IF(AK609=MIN(AK610:INDEX(AK610:AK$910,MATCH("_*",$B610:$B$911,0)-1)),1,""),"")</f>
        <v>1</v>
      </c>
      <c r="AN609" s="2">
        <f t="shared" si="434"/>
        <v>5.1582955460018098</v>
      </c>
      <c r="AO609">
        <f>IF($B609&lt;&gt;"",IF(AN609=MIN(AN610:INDEX(AN610:AN$910,MATCH("_*",$B610:$B$911,0)-1)),1,""),"")</f>
        <v>1</v>
      </c>
      <c r="AP609">
        <f>IF($B609&lt;&gt;"",IF(ABS(AN609-MIN(AN610:INDEX(AN610:AN$910,MATCH("_*",$B610:$B$911,0)-1)))&lt;AP$8,(AN609-MIN(AN610:INDEX(AN610:AN$910,MATCH("_*",$B610:$B$911,0)-1)))^2,0),"")</f>
        <v>0</v>
      </c>
      <c r="AQ609">
        <f t="shared" si="449"/>
        <v>2.4897085074938223</v>
      </c>
      <c r="AR609">
        <f>IF($B609&lt;&gt;"",IF(AQ609=MIN(AQ610:INDEX(AQ610:AQ$910,MATCH("_*",$B610:$B$911,0)-1)),1,""),"")</f>
        <v>1</v>
      </c>
      <c r="AS609">
        <f t="shared" si="450"/>
        <v>10.26316616562387</v>
      </c>
      <c r="AT609">
        <f>IF($B609&lt;&gt;"",IF(AS609=MIN(AS610:INDEX(AS610:AS$910,MATCH("_*",$B610:$B$911,0)-1)),1,""),"")</f>
        <v>1</v>
      </c>
    </row>
    <row r="610" spans="1:46" x14ac:dyDescent="0.35">
      <c r="C610">
        <v>12</v>
      </c>
      <c r="D610">
        <v>-11</v>
      </c>
      <c r="E610">
        <v>-1</v>
      </c>
      <c r="F610">
        <v>0</v>
      </c>
      <c r="G610">
        <v>0</v>
      </c>
      <c r="H610">
        <v>1</v>
      </c>
      <c r="I610">
        <v>1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f t="shared" si="435"/>
        <v>221</v>
      </c>
      <c r="S610">
        <f t="shared" si="436"/>
        <v>5</v>
      </c>
      <c r="T610">
        <f t="shared" si="437"/>
        <v>2</v>
      </c>
      <c r="U610">
        <f t="shared" si="438"/>
        <v>1</v>
      </c>
      <c r="V610">
        <f t="shared" si="439"/>
        <v>17</v>
      </c>
      <c r="W610">
        <f t="shared" si="443"/>
        <v>173.93518518518516</v>
      </c>
      <c r="X610">
        <f t="shared" si="440"/>
        <v>37.664347885621424</v>
      </c>
      <c r="Y610">
        <f t="shared" si="441"/>
        <v>13.319131118007819</v>
      </c>
      <c r="Z610" s="10">
        <f t="shared" si="442"/>
        <v>11</v>
      </c>
      <c r="AA610" s="10">
        <f t="shared" si="433"/>
        <v>0.19393578511738951</v>
      </c>
      <c r="AB610" s="14">
        <f t="shared" si="444"/>
        <v>7.4736935861076876</v>
      </c>
      <c r="AC610" t="str">
        <f>IF($B610&lt;&gt;"",IF(AB610=MIN(AB611:INDEX(AB611:AB$910,MATCH("_*",$B611:$B$911,0)-1)),1,""),"")</f>
        <v/>
      </c>
      <c r="AD610">
        <f t="shared" si="445"/>
        <v>17.336199704676996</v>
      </c>
      <c r="AE610" t="str">
        <f>IF($B610&lt;&gt;"",IF(AD610=MIN(AD611:INDEX(AD611:AD$910,MATCH("_*",$B611:$B$911,0)-1)),1,""),"")</f>
        <v/>
      </c>
      <c r="AF610" s="3">
        <f t="shared" si="446"/>
        <v>11.169732056935786</v>
      </c>
      <c r="AG610" t="str">
        <f>IF($B610&lt;&gt;"",IF(AF610=MIN(AF611:INDEX(AF611:AF$910,MATCH("_*",$B611:$B$911,0)-1)),1,""),"")</f>
        <v/>
      </c>
      <c r="AH610" t="str">
        <f>IF($B610&lt;&gt;"",ABS(AF610-MIN(AF611:INDEX(AF611:AF$910,MATCH("_*",$B611:$B$911,0)-1))),"")</f>
        <v/>
      </c>
      <c r="AI610">
        <f t="shared" si="447"/>
        <v>32.543621508303815</v>
      </c>
      <c r="AJ610" t="str">
        <f>IF($B610&lt;&gt;"",IF(AI610=MIN(AI611:INDEX(AI611:AI$910,MATCH("_*",$B611:$B$911,0)-1)),1,""),"")</f>
        <v/>
      </c>
      <c r="AK610">
        <f t="shared" si="448"/>
        <v>25.20488441682091</v>
      </c>
      <c r="AL610" t="str">
        <f>IF($B610&lt;&gt;"",IF(AK610=MIN(AK611:INDEX(AK611:AK$910,MATCH("_*",$B611:$B$911,0)-1)),1,""),"")</f>
        <v/>
      </c>
      <c r="AN610" s="2">
        <f t="shared" si="434"/>
        <v>11.876144102422115</v>
      </c>
      <c r="AO610" t="str">
        <f>IF($B610&lt;&gt;"",IF(AN610=MIN(AN611:INDEX(AN611:AN$910,MATCH("_*",$B611:$B$911,0)-1)),1,""),"")</f>
        <v/>
      </c>
      <c r="AP610" t="str">
        <f>IF($B610&lt;&gt;"",IF(ABS(AN610-MIN(AN611:INDEX(AN611:AN$910,MATCH("_*",$B611:$B$911,0)-1)))&lt;AP$8,(AN610-MIN(AN611:INDEX(AN611:AN$910,MATCH("_*",$B611:$B$911,0)-1)))^2,0),"")</f>
        <v/>
      </c>
      <c r="AQ610">
        <f t="shared" si="449"/>
        <v>12.99196311897022</v>
      </c>
      <c r="AR610" t="str">
        <f>IF($B610&lt;&gt;"",IF(AQ610=MIN(AQ611:INDEX(AQ611:AQ$910,MATCH("_*",$B611:$B$911,0)-1)),1,""),"")</f>
        <v/>
      </c>
      <c r="AS610">
        <f t="shared" si="450"/>
        <v>52.639943062245088</v>
      </c>
      <c r="AT610" t="str">
        <f>IF($B610&lt;&gt;"",IF(AS610=MIN(AS611:INDEX(AS611:AS$910,MATCH("_*",$B611:$B$911,0)-1)),1,""),"")</f>
        <v/>
      </c>
    </row>
    <row r="611" spans="1:46" x14ac:dyDescent="0.35">
      <c r="C611">
        <v>-22</v>
      </c>
      <c r="D611">
        <v>11</v>
      </c>
      <c r="E611">
        <v>-1</v>
      </c>
      <c r="F611">
        <v>0</v>
      </c>
      <c r="G611">
        <v>2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f t="shared" si="435"/>
        <v>121</v>
      </c>
      <c r="S611">
        <f t="shared" si="436"/>
        <v>5</v>
      </c>
      <c r="T611">
        <f t="shared" si="437"/>
        <v>2</v>
      </c>
      <c r="U611">
        <f t="shared" si="438"/>
        <v>1</v>
      </c>
      <c r="V611">
        <f t="shared" si="439"/>
        <v>11</v>
      </c>
      <c r="W611">
        <f t="shared" si="443"/>
        <v>61.62037037037036</v>
      </c>
      <c r="X611">
        <f t="shared" si="440"/>
        <v>37.827180383940345</v>
      </c>
      <c r="Y611">
        <f t="shared" si="441"/>
        <v>8.6708426918395958</v>
      </c>
      <c r="Z611" s="10">
        <f t="shared" si="442"/>
        <v>11</v>
      </c>
      <c r="AA611" s="10">
        <f t="shared" si="433"/>
        <v>0.47233531408940621</v>
      </c>
      <c r="AB611" s="14">
        <f t="shared" si="444"/>
        <v>5.2454516474607207</v>
      </c>
      <c r="AC611" t="str">
        <f>IF($B611&lt;&gt;"",IF(AB611=MIN(AB612:INDEX(AB612:AB$910,MATCH("_*",$B612:$B$911,0)-1)),1,""),"")</f>
        <v/>
      </c>
      <c r="AD611">
        <f t="shared" si="445"/>
        <v>8.9701516099931009</v>
      </c>
      <c r="AE611" t="str">
        <f>IF($B611&lt;&gt;"",IF(AD611=MIN(AD612:INDEX(AD612:AD$910,MATCH("_*",$B612:$B$911,0)-1)),1,""),"")</f>
        <v/>
      </c>
      <c r="AF611" s="3">
        <f t="shared" si="446"/>
        <v>7.9766040197768788</v>
      </c>
      <c r="AG611" t="str">
        <f>IF($B611&lt;&gt;"",IF(AF611=MIN(AF612:INDEX(AF612:AF$910,MATCH("_*",$B612:$B$911,0)-1)),1,""),"")</f>
        <v/>
      </c>
      <c r="AH611" t="str">
        <f>IF($B611&lt;&gt;"",ABS(AF611-MIN(AF612:INDEX(AF612:AF$910,MATCH("_*",$B612:$B$911,0)-1))),"")</f>
        <v/>
      </c>
      <c r="AI611">
        <f t="shared" si="447"/>
        <v>8.0187655748718001</v>
      </c>
      <c r="AJ611" t="str">
        <f>IF($B611&lt;&gt;"",IF(AI611=MIN(AI612:INDEX(AI612:AI$910,MATCH("_*",$B612:$B$911,0)-1)),1,""),"")</f>
        <v/>
      </c>
      <c r="AK611">
        <f t="shared" si="448"/>
        <v>7.6925369874457328</v>
      </c>
      <c r="AL611" t="str">
        <f>IF($B611&lt;&gt;"",IF(AK611=MIN(AK612:INDEX(AK612:AK$910,MATCH("_*",$B612:$B$911,0)-1)),1,""),"")</f>
        <v/>
      </c>
      <c r="AN611" s="2">
        <f t="shared" si="434"/>
        <v>9.7060210924234553</v>
      </c>
      <c r="AO611" t="str">
        <f>IF($B611&lt;&gt;"",IF(AN611=MIN(AN612:INDEX(AN612:AN$910,MATCH("_*",$B612:$B$911,0)-1)),1,""),"")</f>
        <v/>
      </c>
      <c r="AP611" t="str">
        <f>IF($B611&lt;&gt;"",IF(ABS(AN611-MIN(AN612:INDEX(AN612:AN$910,MATCH("_*",$B612:$B$911,0)-1)))&lt;AP$8,(AN611-MIN(AN612:INDEX(AN612:AN$910,MATCH("_*",$B612:$B$911,0)-1)))^2,0),"")</f>
        <v/>
      </c>
      <c r="AQ611">
        <f t="shared" si="449"/>
        <v>3.5748865939447207</v>
      </c>
      <c r="AR611" t="str">
        <f>IF($B611&lt;&gt;"",IF(AQ611=MIN(AQ612:INDEX(AQ612:AQ$910,MATCH("_*",$B612:$B$911,0)-1)),1,""),"")</f>
        <v/>
      </c>
      <c r="AS611">
        <f t="shared" si="450"/>
        <v>35.285083303896293</v>
      </c>
      <c r="AT611" t="str">
        <f>IF($B611&lt;&gt;"",IF(AS611=MIN(AS612:INDEX(AS612:AS$910,MATCH("_*",$B612:$B$911,0)-1)),1,""),"")</f>
        <v/>
      </c>
    </row>
    <row r="612" spans="1:46" x14ac:dyDescent="0.35">
      <c r="C612">
        <v>-19</v>
      </c>
      <c r="D612">
        <v>7</v>
      </c>
      <c r="E612">
        <v>1</v>
      </c>
      <c r="F612">
        <v>2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f t="shared" si="435"/>
        <v>245</v>
      </c>
      <c r="S612">
        <f t="shared" si="436"/>
        <v>1</v>
      </c>
      <c r="T612">
        <f t="shared" si="437"/>
        <v>3</v>
      </c>
      <c r="U612">
        <f t="shared" si="438"/>
        <v>0</v>
      </c>
      <c r="V612">
        <f t="shared" si="439"/>
        <v>7</v>
      </c>
      <c r="W612">
        <f t="shared" si="443"/>
        <v>23.819444444444443</v>
      </c>
      <c r="X612">
        <f t="shared" si="440"/>
        <v>37.650532860796602</v>
      </c>
      <c r="Y612">
        <f t="shared" si="441"/>
        <v>4.6817195234015214</v>
      </c>
      <c r="Z612" s="10">
        <f t="shared" si="442"/>
        <v>7</v>
      </c>
      <c r="AA612" s="10">
        <f t="shared" si="433"/>
        <v>0.16562157820649759</v>
      </c>
      <c r="AB612" s="14">
        <f t="shared" si="444"/>
        <v>3.4447001301438811</v>
      </c>
      <c r="AC612" t="str">
        <f>IF($B612&lt;&gt;"",IF(AB612=MIN(AB613:INDEX(AB613:AB$910,MATCH("_*",$B613:$B$911,0)-1)),1,""),"")</f>
        <v/>
      </c>
      <c r="AD612">
        <f t="shared" si="445"/>
        <v>4.7632538085982352</v>
      </c>
      <c r="AE612" t="str">
        <f>IF($B612&lt;&gt;"",IF(AD612=MIN(AD613:INDEX(AD613:AD$910,MATCH("_*",$B613:$B$911,0)-1)),1,""),"")</f>
        <v/>
      </c>
      <c r="AF612" s="3">
        <f t="shared" si="446"/>
        <v>5.4237269801071877</v>
      </c>
      <c r="AG612" t="str">
        <f>IF($B612&lt;&gt;"",IF(AF612=MIN(AF613:INDEX(AF613:AF$910,MATCH("_*",$B613:$B$911,0)-1)),1,""),"")</f>
        <v/>
      </c>
      <c r="AH612" t="str">
        <f>IF($B612&lt;&gt;"",ABS(AF612-MIN(AF613:INDEX(AF613:AF$910,MATCH("_*",$B613:$B$911,0)-1))),"")</f>
        <v/>
      </c>
      <c r="AI612">
        <f t="shared" si="447"/>
        <v>3.2677431430867436</v>
      </c>
      <c r="AJ612" t="str">
        <f>IF($B612&lt;&gt;"",IF(AI612=MIN(AI613:INDEX(AI613:AI$910,MATCH("_*",$B613:$B$911,0)-1)),1,""),"")</f>
        <v/>
      </c>
      <c r="AK612">
        <f t="shared" si="448"/>
        <v>5.2454489080692275</v>
      </c>
      <c r="AL612" t="str">
        <f>IF($B612&lt;&gt;"",IF(AK612=MIN(AK613:INDEX(AK613:AK$910,MATCH("_*",$B613:$B$911,0)-1)),1,""),"")</f>
        <v/>
      </c>
      <c r="AN612" s="2">
        <f t="shared" si="434"/>
        <v>5.1582955460018098</v>
      </c>
      <c r="AO612" t="str">
        <f>IF($B612&lt;&gt;"",IF(AN612=MIN(AN613:INDEX(AN613:AN$910,MATCH("_*",$B613:$B$911,0)-1)),1,""),"")</f>
        <v/>
      </c>
      <c r="AP612" t="str">
        <f>IF($B612&lt;&gt;"",IF(ABS(AN612-MIN(AN613:INDEX(AN613:AN$910,MATCH("_*",$B613:$B$911,0)-1)))&lt;AP$8,(AN612-MIN(AN613:INDEX(AN613:AN$910,MATCH("_*",$B613:$B$911,0)-1)))^2,0),"")</f>
        <v/>
      </c>
      <c r="AQ612">
        <f t="shared" si="449"/>
        <v>2.4897085074938223</v>
      </c>
      <c r="AR612" t="str">
        <f>IF($B612&lt;&gt;"",IF(AQ612=MIN(AQ613:INDEX(AQ613:AQ$910,MATCH("_*",$B613:$B$911,0)-1)),1,""),"")</f>
        <v/>
      </c>
      <c r="AS612">
        <f t="shared" si="450"/>
        <v>10.26316616562387</v>
      </c>
      <c r="AT612" t="str">
        <f>IF($B612&lt;&gt;"",IF(AS612=MIN(AS613:INDEX(AS613:AS$910,MATCH("_*",$B613:$B$911,0)-1)),1,""),"")</f>
        <v/>
      </c>
    </row>
    <row r="613" spans="1:46" x14ac:dyDescent="0.35">
      <c r="C613">
        <v>9</v>
      </c>
      <c r="D613">
        <v>-9</v>
      </c>
      <c r="E613">
        <v>2</v>
      </c>
      <c r="F613">
        <v>-1</v>
      </c>
      <c r="G613">
        <v>1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f t="shared" si="435"/>
        <v>275</v>
      </c>
      <c r="S613">
        <f t="shared" si="436"/>
        <v>7</v>
      </c>
      <c r="T613">
        <f t="shared" si="437"/>
        <v>3</v>
      </c>
      <c r="U613">
        <f t="shared" si="438"/>
        <v>1</v>
      </c>
      <c r="V613">
        <f t="shared" si="439"/>
        <v>11</v>
      </c>
      <c r="W613">
        <f t="shared" si="443"/>
        <v>98.032407407407405</v>
      </c>
      <c r="X613">
        <f t="shared" si="440"/>
        <v>37.524455836814553</v>
      </c>
      <c r="Y613">
        <f t="shared" si="441"/>
        <v>11.310517454908297</v>
      </c>
      <c r="Z613" s="10">
        <f t="shared" si="442"/>
        <v>9</v>
      </c>
      <c r="AA613" s="10">
        <f t="shared" si="433"/>
        <v>9.2776143766656105E-2</v>
      </c>
      <c r="AB613" s="14">
        <f t="shared" si="444"/>
        <v>6.084614595877218</v>
      </c>
      <c r="AC613" t="str">
        <f>IF($B613&lt;&gt;"",IF(AB613=MIN(AB614:INDEX(AB614:AB$910,MATCH("_*",$B614:$B$911,0)-1)),1,""),"")</f>
        <v/>
      </c>
      <c r="AD613">
        <f t="shared" si="445"/>
        <v>9.0779883822393206</v>
      </c>
      <c r="AE613" t="str">
        <f>IF($B613&lt;&gt;"",IF(AD613=MIN(AD614:INDEX(AD614:AD$910,MATCH("_*",$B614:$B$911,0)-1)),1,""),"")</f>
        <v/>
      </c>
      <c r="AF613" s="3">
        <f t="shared" si="446"/>
        <v>9.5731824819171525</v>
      </c>
      <c r="AG613" t="str">
        <f>IF($B613&lt;&gt;"",IF(AF613=MIN(AF614:INDEX(AF614:AF$910,MATCH("_*",$B614:$B$911,0)-1)),1,""),"")</f>
        <v/>
      </c>
      <c r="AH613" t="str">
        <f>IF($B613&lt;&gt;"",ABS(AF613-MIN(AF614:INDEX(AF614:AF$910,MATCH("_*",$B614:$B$911,0)-1))),"")</f>
        <v/>
      </c>
      <c r="AI613">
        <f t="shared" si="447"/>
        <v>11.552098160270202</v>
      </c>
      <c r="AJ613" t="str">
        <f>IF($B613&lt;&gt;"",IF(AI613=MIN(AI614:INDEX(AI614:AI$910,MATCH("_*",$B614:$B$911,0)-1)),1,""),"")</f>
        <v/>
      </c>
      <c r="AK613">
        <f t="shared" si="448"/>
        <v>11.611211071705137</v>
      </c>
      <c r="AL613" t="str">
        <f>IF($B613&lt;&gt;"",IF(AK613=MIN(AK614:INDEX(AK614:AK$910,MATCH("_*",$B614:$B$911,0)-1)),1,""),"")</f>
        <v/>
      </c>
      <c r="AN613" s="2">
        <f t="shared" si="434"/>
        <v>8.6365447386698957</v>
      </c>
      <c r="AO613" t="str">
        <f>IF($B613&lt;&gt;"",IF(AN613=MIN(AN614:INDEX(AN614:AN$910,MATCH("_*",$B614:$B$911,0)-1)),1,""),"")</f>
        <v/>
      </c>
      <c r="AP613" t="str">
        <f>IF($B613&lt;&gt;"",IF(ABS(AN613-MIN(AN614:INDEX(AN614:AN$910,MATCH("_*",$B614:$B$911,0)-1)))&lt;AP$8,(AN613-MIN(AN614:INDEX(AN614:AN$910,MATCH("_*",$B614:$B$911,0)-1)))^2,0),"")</f>
        <v/>
      </c>
      <c r="AQ613">
        <f t="shared" si="449"/>
        <v>5.6992465435950175</v>
      </c>
      <c r="AR613" t="str">
        <f>IF($B613&lt;&gt;"",IF(AQ613=MIN(AQ614:INDEX(AQ614:AQ$910,MATCH("_*",$B614:$B$911,0)-1)),1,""),"")</f>
        <v/>
      </c>
      <c r="AS613">
        <f t="shared" si="450"/>
        <v>29.990752711489197</v>
      </c>
      <c r="AT613" t="str">
        <f>IF($B613&lt;&gt;"",IF(AS613=MIN(AS614:INDEX(AS614:AS$910,MATCH("_*",$B614:$B$911,0)-1)),1,""),"")</f>
        <v/>
      </c>
    </row>
    <row r="614" spans="1:46" x14ac:dyDescent="0.35">
      <c r="C614">
        <v>-8</v>
      </c>
      <c r="D614">
        <v>7</v>
      </c>
      <c r="E614">
        <v>2</v>
      </c>
      <c r="F614">
        <v>0</v>
      </c>
      <c r="G614">
        <v>-1</v>
      </c>
      <c r="H614">
        <v>0</v>
      </c>
      <c r="I614">
        <v>0</v>
      </c>
      <c r="J614">
        <v>-1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f t="shared" si="435"/>
        <v>25</v>
      </c>
      <c r="S614">
        <f t="shared" si="436"/>
        <v>209</v>
      </c>
      <c r="T614">
        <f t="shared" si="437"/>
        <v>2</v>
      </c>
      <c r="U614">
        <f t="shared" si="438"/>
        <v>2</v>
      </c>
      <c r="V614">
        <f t="shared" si="439"/>
        <v>19</v>
      </c>
      <c r="W614">
        <f t="shared" si="443"/>
        <v>306.40432098765427</v>
      </c>
      <c r="X614">
        <f t="shared" si="440"/>
        <v>37.481475290322372</v>
      </c>
      <c r="Y614">
        <f t="shared" si="441"/>
        <v>4.6921290139258813</v>
      </c>
      <c r="Z614" s="10">
        <f t="shared" si="442"/>
        <v>7</v>
      </c>
      <c r="AA614" s="10">
        <f t="shared" si="433"/>
        <v>0.18086574924720367</v>
      </c>
      <c r="AB614" s="14">
        <f t="shared" si="444"/>
        <v>6.9116142906726612</v>
      </c>
      <c r="AC614" t="str">
        <f>IF($B614&lt;&gt;"",IF(AB614=MIN(AB615:INDEX(AB615:AB$910,MATCH("_*",$B615:$B$911,0)-1)),1,""),"")</f>
        <v/>
      </c>
      <c r="AD614">
        <f t="shared" si="445"/>
        <v>8.4486088786239595</v>
      </c>
      <c r="AE614" t="str">
        <f>IF($B614&lt;&gt;"",IF(AD614=MIN(AD615:INDEX(AD615:AD$910,MATCH("_*",$B615:$B$911,0)-1)),1,""),"")</f>
        <v/>
      </c>
      <c r="AF614" s="3">
        <f t="shared" si="446"/>
        <v>9.1116248587341087</v>
      </c>
      <c r="AG614" t="str">
        <f>IF($B614&lt;&gt;"",IF(AF614=MIN(AF615:INDEX(AF615:AF$910,MATCH("_*",$B615:$B$911,0)-1)),1,""),"")</f>
        <v/>
      </c>
      <c r="AH614" t="str">
        <f>IF($B614&lt;&gt;"",ABS(AF614-MIN(AF615:INDEX(AF615:AF$910,MATCH("_*",$B615:$B$911,0)-1))),"")</f>
        <v/>
      </c>
      <c r="AI614">
        <f t="shared" si="447"/>
        <v>7.6404519649513079</v>
      </c>
      <c r="AJ614" t="str">
        <f>IF($B614&lt;&gt;"",IF(AI614=MIN(AI615:INDEX(AI615:AI$910,MATCH("_*",$B615:$B$911,0)-1)),1,""),"")</f>
        <v/>
      </c>
      <c r="AK614">
        <f t="shared" si="448"/>
        <v>8.9309772073988132</v>
      </c>
      <c r="AL614" t="str">
        <f>IF($B614&lt;&gt;"",IF(AK614=MIN(AK615:INDEX(AK615:AK$910,MATCH("_*",$B615:$B$911,0)-1)),1,""),"")</f>
        <v/>
      </c>
      <c r="AN614" s="2">
        <f t="shared" si="434"/>
        <v>8.8568219788263196</v>
      </c>
      <c r="AO614" t="str">
        <f>IF($B614&lt;&gt;"",IF(AN614=MIN(AN615:INDEX(AN615:AN$910,MATCH("_*",$B615:$B$911,0)-1)),1,""),"")</f>
        <v/>
      </c>
      <c r="AP614" t="str">
        <f>IF($B614&lt;&gt;"",IF(ABS(AN614-MIN(AN615:INDEX(AN615:AN$910,MATCH("_*",$B615:$B$911,0)-1)))&lt;AP$8,(AN614-MIN(AN615:INDEX(AN615:AN$910,MATCH("_*",$B615:$B$911,0)-1)))^2,0),"")</f>
        <v/>
      </c>
      <c r="AQ614">
        <f t="shared" si="449"/>
        <v>4.4314345067441305</v>
      </c>
      <c r="AR614" t="str">
        <f>IF($B614&lt;&gt;"",IF(AQ614=MIN(AQ615:INDEX(AQ615:AQ$910,MATCH("_*",$B615:$B$911,0)-1)),1,""),"")</f>
        <v/>
      </c>
      <c r="AS614">
        <f t="shared" si="450"/>
        <v>38.623071369552278</v>
      </c>
      <c r="AT614" t="str">
        <f>IF($B614&lt;&gt;"",IF(AS614=MIN(AS615:INDEX(AS615:AS$910,MATCH("_*",$B615:$B$911,0)-1)),1,""),"")</f>
        <v/>
      </c>
    </row>
    <row r="615" spans="1:46" x14ac:dyDescent="0.35">
      <c r="A615" s="7" t="s">
        <v>229</v>
      </c>
      <c r="B615" t="s">
        <v>80</v>
      </c>
      <c r="C615">
        <v>1</v>
      </c>
      <c r="D615">
        <v>-2</v>
      </c>
      <c r="E615">
        <v>-1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1</v>
      </c>
      <c r="M615">
        <v>0</v>
      </c>
      <c r="N615">
        <v>0</v>
      </c>
      <c r="O615">
        <v>0</v>
      </c>
      <c r="P615">
        <v>0</v>
      </c>
      <c r="Q615">
        <v>0</v>
      </c>
      <c r="R615">
        <f t="shared" si="435"/>
        <v>23</v>
      </c>
      <c r="S615">
        <f t="shared" si="436"/>
        <v>5</v>
      </c>
      <c r="T615">
        <f t="shared" si="437"/>
        <v>1</v>
      </c>
      <c r="U615">
        <f t="shared" si="438"/>
        <v>1</v>
      </c>
      <c r="V615">
        <f t="shared" si="439"/>
        <v>23</v>
      </c>
      <c r="W615">
        <f t="shared" si="443"/>
        <v>48.981481481481488</v>
      </c>
      <c r="X615">
        <f t="shared" si="440"/>
        <v>38.050631672806034</v>
      </c>
      <c r="Y615">
        <f t="shared" si="441"/>
        <v>4.3429160180932316</v>
      </c>
      <c r="Z615" s="10">
        <f t="shared" si="442"/>
        <v>2</v>
      </c>
      <c r="AA615" s="10">
        <f t="shared" si="433"/>
        <v>1.4366826325286297E-2</v>
      </c>
      <c r="AB615" s="14">
        <f t="shared" si="444"/>
        <v>3.8122307363245285</v>
      </c>
      <c r="AC615">
        <f>IF($B615&lt;&gt;"",IF(AB615=MIN(AB616:INDEX(AB616:AB$910,MATCH("_*",$B616:$B$911,0)-1)),1,""),"")</f>
        <v>1</v>
      </c>
      <c r="AD615">
        <f t="shared" si="445"/>
        <v>5.6337205981539018</v>
      </c>
      <c r="AE615">
        <f>IF($B615&lt;&gt;"",IF(AD615=MIN(AD616:INDEX(AD616:AD$910,MATCH("_*",$B616:$B$911,0)-1)),1,""),"")</f>
        <v>1</v>
      </c>
      <c r="AF615" s="3">
        <f t="shared" si="446"/>
        <v>6.3781893397892739</v>
      </c>
      <c r="AG615">
        <f>IF($B615&lt;&gt;"",IF(AF615=MIN(AF616:INDEX(AF616:AF$910,MATCH("_*",$B616:$B$911,0)-1)),1,""),"")</f>
        <v>1</v>
      </c>
      <c r="AH615">
        <f>IF($B615&lt;&gt;"",ABS(AF615-MIN(AF616:INDEX(AF616:AF$910,MATCH("_*",$B616:$B$911,0)-1))),"")</f>
        <v>0</v>
      </c>
      <c r="AI615">
        <f t="shared" si="447"/>
        <v>3.9514272622883637</v>
      </c>
      <c r="AJ615">
        <f>IF($B615&lt;&gt;"",IF(AI615=MIN(AI616:INDEX(AI616:AI$910,MATCH("_*",$B616:$B$911,0)-1)),1,""),"")</f>
        <v>1</v>
      </c>
      <c r="AK615">
        <f t="shared" si="448"/>
        <v>5.7875520290661013</v>
      </c>
      <c r="AL615">
        <f>IF($B615&lt;&gt;"",IF(AK615=MIN(AK616:INDEX(AK616:AK$910,MATCH("_*",$B616:$B$911,0)-1)),1,""),"")</f>
        <v>1</v>
      </c>
      <c r="AN615" s="2">
        <f t="shared" si="434"/>
        <v>5.8879913568908879</v>
      </c>
      <c r="AO615">
        <f>IF($B615&lt;&gt;"",IF(AN615=MIN(AN616:INDEX(AN616:AN$910,MATCH("_*",$B616:$B$911,0)-1)),1,""),"")</f>
        <v>1</v>
      </c>
      <c r="AP615">
        <f>IF($B615&lt;&gt;"",IF(ABS(AN615-MIN(AN616:INDEX(AN616:AN$910,MATCH("_*",$B616:$B$911,0)-1)))&lt;AP$8,(AN615-MIN(AN616:INDEX(AN616:AN$910,MATCH("_*",$B616:$B$911,0)-1)))^2,0),"")</f>
        <v>0</v>
      </c>
      <c r="AQ615">
        <f t="shared" si="449"/>
        <v>2.7152886106059424</v>
      </c>
      <c r="AR615">
        <f>IF($B615&lt;&gt;"",IF(AQ615=MIN(AQ616:INDEX(AQ616:AQ$910,MATCH("_*",$B616:$B$911,0)-1)),1,""),"")</f>
        <v>1</v>
      </c>
      <c r="AS615">
        <f t="shared" si="450"/>
        <v>13.12388542746312</v>
      </c>
      <c r="AT615">
        <f>IF($B615&lt;&gt;"",IF(AS615=MIN(AS616:INDEX(AS616:AS$910,MATCH("_*",$B616:$B$911,0)-1)),1,""),"")</f>
        <v>1</v>
      </c>
    </row>
    <row r="616" spans="1:46" x14ac:dyDescent="0.35">
      <c r="C616">
        <v>-16</v>
      </c>
      <c r="D616">
        <v>13</v>
      </c>
      <c r="E616">
        <v>1</v>
      </c>
      <c r="F616">
        <v>-1</v>
      </c>
      <c r="G616">
        <v>0</v>
      </c>
      <c r="H616">
        <v>0</v>
      </c>
      <c r="I616">
        <v>-1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f>IF(E616&gt;0,E$9^E616,1)*IF(F616&gt;0,F$9^F616,1)*IF(G616&gt;0,G$9^G616,1)*IF(H616&gt;0,H$9^H616,1)*IF(I616&gt;0,I$9^I616,1)*IF(J616&gt;0,J$9^J616,1)*IF(K616&gt;0,K$9^K616,1)*IF(L616&gt;0,L$9^L616,1)*IF(M616&gt;0,M$9^M616,1)*IF(N616&gt;0,N$9^N616,1)*IF(O616&gt;0,O$9^O616,1)*IF(P616&gt;0,P$9^P616,1)*IF(Q616&gt;0,Q$9^Q616,1)</f>
        <v>5</v>
      </c>
      <c r="S616">
        <f>IF(E616&lt;0,E$9^-E616,1)*IF(F616&lt;0,F$9^-F616,1)*IF(G616&lt;0,G$9^-G616,1)*IF(H616&lt;0,H$9^-H616,1)*IF(I616&lt;0,I$9^-I616,1)*IF(J616&lt;0,J$9^-J616,1)*IF(K616&lt;0,K$9^-K616,1)*IF(L616&lt;0,L$9^-L616,1)*IF(M616&lt;0,M$9^-M616,1)*IF(N616&lt;0,N$9^-N616,1)*IF(O616&lt;0,O$9^-O616,1)*IF(P616&lt;0,P$9^-P616,1)*IF(Q616&lt;0,Q$9^-Q616,1)</f>
        <v>119</v>
      </c>
      <c r="T616">
        <f>IF(E616&gt;0,E616)+IF(F616&gt;0,F616)+IF(G616&gt;0,G616)+IF(H616&gt;0,H616)+IF(I616&gt;0,I616)+IF(J616&gt;0,J616)+IF(K616&gt;0,K616)+IF(L616&gt;0,L616)+IF(M616&gt;0,M616)+IF(N616&gt;0,N616)+IF(O616&gt;0,O616)+IF(P616&gt;0,P616)+IF(Q616&gt;0,Q616)</f>
        <v>1</v>
      </c>
      <c r="U616">
        <f>ABS(IF(E616&lt;0,E616)+IF(F616&lt;0,F616)+IF(G616&lt;0,G616)+IF(H616&lt;0,H616)+IF(I616&lt;0,I616)+IF(J616&lt;0,J616)+IF(K616&lt;0,K616)+IF(L616&lt;0,L616)+IF(M616&lt;0,M616)+IF(N616&lt;0,N616)+IF(O616&lt;0,O616)+IF(P616&lt;0,P616)+IF(Q616&lt;0,Q616))</f>
        <v>2</v>
      </c>
      <c r="V616">
        <f>IF(Q616&lt;&gt;0,Q$9,IF(P616&lt;&gt;0,P$9,IF(O616&lt;&gt;0,O$9,IF(N616&lt;&gt;0,N$9,IF(M616&lt;&gt;0,M$9,IF(L616&lt;&gt;0,L$9,IF(K616&lt;&gt;0,K$9,IF(J616&lt;&gt;0,J$9,IF(I616&lt;&gt;0,I$9,IF(H616&lt;&gt;0,H$9,IF(G616&lt;&gt;0,G$9,IF(F616&lt;&gt;0,F$9,IF(E616&lt;&gt;0,E$9,IF(D616&lt;&gt;0,D$9,IF(C616&lt;&gt;0,C$9,1)))))))))))))))</f>
        <v>17</v>
      </c>
      <c r="W616">
        <f>IF(R616/S616=1,1,R616*S616/(2^IF(R616&gt;S616,T616,U616)*3^IF(R616&lt;S616,T616,U616))*V616/9)</f>
        <v>93.657407407407419</v>
      </c>
      <c r="X616">
        <f>LOG(C$9^C616*D$9^D616*E$9^E616*F$9^F616*G$9^G616*H$9^H616*I$9^I616*J$9^J616*K$9^K616*L$9^L616*M$9^M616*N$9^N616*O$9^O616*P$9^P616*Q$9^Q616,2)*1200</f>
        <v>37.947409145338625</v>
      </c>
      <c r="Y616">
        <f t="shared" si="441"/>
        <v>10.663439768983078</v>
      </c>
      <c r="Z616" s="10">
        <f t="shared" si="442"/>
        <v>13</v>
      </c>
      <c r="AA616" s="10">
        <f t="shared" si="433"/>
        <v>0.22592373900819496</v>
      </c>
      <c r="AB616" s="14">
        <f t="shared" si="444"/>
        <v>6.2658106693428159</v>
      </c>
      <c r="AC616" t="str">
        <f>IF($B616&lt;&gt;"",IF(AB616=MIN(AB617:INDEX(AB617:AB$910,MATCH("_*",$B617:$B$911,0)-1)),1,""),"")</f>
        <v/>
      </c>
      <c r="AD616">
        <f t="shared" si="445"/>
        <v>18.642745127693541</v>
      </c>
      <c r="AE616" t="str">
        <f>IF($B616&lt;&gt;"",IF(AD616=MIN(AD617:INDEX(AD617:AD$910,MATCH("_*",$B617:$B$911,0)-1)),1,""),"")</f>
        <v/>
      </c>
      <c r="AF616" s="3">
        <f t="shared" si="446"/>
        <v>9.2708607908229688</v>
      </c>
      <c r="AG616" t="str">
        <f>IF($B616&lt;&gt;"",IF(AF616=MIN(AF617:INDEX(AF617:AF$910,MATCH("_*",$B617:$B$911,0)-1)),1,""),"")</f>
        <v/>
      </c>
      <c r="AH616" t="str">
        <f>IF($B616&lt;&gt;"",ABS(AF616-MIN(AF617:INDEX(AF617:AF$910,MATCH("_*",$B617:$B$911,0)-1))),"")</f>
        <v/>
      </c>
      <c r="AI616">
        <f t="shared" si="447"/>
        <v>20.047354199891206</v>
      </c>
      <c r="AJ616" t="str">
        <f>IF($B616&lt;&gt;"",IF(AI616=MIN(AI617:INDEX(AI617:AI$910,MATCH("_*",$B617:$B$911,0)-1)),1,""),"")</f>
        <v/>
      </c>
      <c r="AK616">
        <f t="shared" si="448"/>
        <v>10.518254280074633</v>
      </c>
      <c r="AL616" t="str">
        <f>IF($B616&lt;&gt;"",IF(AK616=MIN(AK617:INDEX(AK617:AK$910,MATCH("_*",$B617:$B$911,0)-1)),1,""),"")</f>
        <v/>
      </c>
      <c r="AN616" s="2">
        <f t="shared" si="434"/>
        <v>18.111574297626774</v>
      </c>
      <c r="AO616" t="str">
        <f>IF($B616&lt;&gt;"",IF(AN616=MIN(AN617:INDEX(AN617:AN$910,MATCH("_*",$B617:$B$911,0)-1)),1,""),"")</f>
        <v/>
      </c>
      <c r="AP616" t="str">
        <f>IF($B616&lt;&gt;"",IF(ABS(AN616-MIN(AN617:INDEX(AN617:AN$910,MATCH("_*",$B617:$B$911,0)-1)))&lt;AP$8,(AN616-MIN(AN617:INDEX(AN617:AN$910,MATCH("_*",$B617:$B$911,0)-1)))^2,0),"")</f>
        <v/>
      </c>
      <c r="AQ616">
        <f t="shared" si="449"/>
        <v>5.0282208403312421</v>
      </c>
      <c r="AR616" t="str">
        <f>IF($B616&lt;&gt;"",IF(AQ616=MIN(AQ617:INDEX(AQ617:AQ$910,MATCH("_*",$B617:$B$911,0)-1)),1,""),"")</f>
        <v/>
      </c>
      <c r="AS616">
        <f t="shared" si="450"/>
        <v>91.763102545990606</v>
      </c>
      <c r="AT616" t="str">
        <f>IF($B616&lt;&gt;"",IF(AS616=MIN(AS617:INDEX(AS617:AS$910,MATCH("_*",$B617:$B$911,0)-1)),1,""),"")</f>
        <v/>
      </c>
    </row>
    <row r="617" spans="1:46" x14ac:dyDescent="0.35">
      <c r="C617">
        <v>1</v>
      </c>
      <c r="D617">
        <v>-2</v>
      </c>
      <c r="E617">
        <v>-1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1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f>IF(E617&gt;0,E$9^E617,1)*IF(F617&gt;0,F$9^F617,1)*IF(G617&gt;0,G$9^G617,1)*IF(H617&gt;0,H$9^H617,1)*IF(I617&gt;0,I$9^I617,1)*IF(J617&gt;0,J$9^J617,1)*IF(K617&gt;0,K$9^K617,1)*IF(L617&gt;0,L$9^L617,1)*IF(M617&gt;0,M$9^M617,1)*IF(N617&gt;0,N$9^N617,1)*IF(O617&gt;0,O$9^O617,1)*IF(P617&gt;0,P$9^P617,1)*IF(Q617&gt;0,Q$9^Q617,1)</f>
        <v>23</v>
      </c>
      <c r="S617">
        <f>IF(E617&lt;0,E$9^-E617,1)*IF(F617&lt;0,F$9^-F617,1)*IF(G617&lt;0,G$9^-G617,1)*IF(H617&lt;0,H$9^-H617,1)*IF(I617&lt;0,I$9^-I617,1)*IF(J617&lt;0,J$9^-J617,1)*IF(K617&lt;0,K$9^-K617,1)*IF(L617&lt;0,L$9^-L617,1)*IF(M617&lt;0,M$9^-M617,1)*IF(N617&lt;0,N$9^-N617,1)*IF(O617&lt;0,O$9^-O617,1)*IF(P617&lt;0,P$9^-P617,1)*IF(Q617&lt;0,Q$9^-Q617,1)</f>
        <v>5</v>
      </c>
      <c r="T617">
        <f>IF(E617&gt;0,E617)+IF(F617&gt;0,F617)+IF(G617&gt;0,G617)+IF(H617&gt;0,H617)+IF(I617&gt;0,I617)+IF(J617&gt;0,J617)+IF(K617&gt;0,K617)+IF(L617&gt;0,L617)+IF(M617&gt;0,M617)+IF(N617&gt;0,N617)+IF(O617&gt;0,O617)+IF(P617&gt;0,P617)+IF(Q617&gt;0,Q617)</f>
        <v>1</v>
      </c>
      <c r="U617">
        <f>ABS(IF(E617&lt;0,E617)+IF(F617&lt;0,F617)+IF(G617&lt;0,G617)+IF(H617&lt;0,H617)+IF(I617&lt;0,I617)+IF(J617&lt;0,J617)+IF(K617&lt;0,K617)+IF(L617&lt;0,L617)+IF(M617&lt;0,M617)+IF(N617&lt;0,N617)+IF(O617&lt;0,O617)+IF(P617&lt;0,P617)+IF(Q617&lt;0,Q617))</f>
        <v>1</v>
      </c>
      <c r="V617">
        <f>IF(Q617&lt;&gt;0,Q$9,IF(P617&lt;&gt;0,P$9,IF(O617&lt;&gt;0,O$9,IF(N617&lt;&gt;0,N$9,IF(M617&lt;&gt;0,M$9,IF(L617&lt;&gt;0,L$9,IF(K617&lt;&gt;0,K$9,IF(J617&lt;&gt;0,J$9,IF(I617&lt;&gt;0,I$9,IF(H617&lt;&gt;0,H$9,IF(G617&lt;&gt;0,G$9,IF(F617&lt;&gt;0,F$9,IF(E617&lt;&gt;0,E$9,IF(D617&lt;&gt;0,D$9,IF(C617&lt;&gt;0,C$9,1)))))))))))))))</f>
        <v>23</v>
      </c>
      <c r="W617">
        <f>IF(R617/S617=1,1,R617*S617/(2^IF(R617&gt;S617,T617,U617)*3^IF(R617&lt;S617,T617,U617))*V617/9)</f>
        <v>48.981481481481488</v>
      </c>
      <c r="X617">
        <f>LOG(C$9^C617*D$9^D617*E$9^E617*F$9^F617*G$9^G617*H$9^H617*I$9^I617*J$9^J617*K$9^K617*L$9^L617*M$9^M617*N$9^N617*O$9^O617*P$9^P617*Q$9^Q617,2)*1200</f>
        <v>38.050631672806034</v>
      </c>
      <c r="Y617">
        <f t="shared" si="441"/>
        <v>4.3429160180932316</v>
      </c>
      <c r="Z617" s="10">
        <f t="shared" si="442"/>
        <v>2</v>
      </c>
      <c r="AA617" s="10">
        <f t="shared" si="433"/>
        <v>1.4366826325286297E-2</v>
      </c>
      <c r="AB617" s="14">
        <f t="shared" si="444"/>
        <v>3.8122307363245285</v>
      </c>
      <c r="AC617" t="str">
        <f>IF($B617&lt;&gt;"",IF(AB617=MIN(AB618:INDEX(AB618:AB$910,MATCH("_*",$B618:$B$911,0)-1)),1,""),"")</f>
        <v/>
      </c>
      <c r="AD617">
        <f t="shared" si="445"/>
        <v>5.6337205981539018</v>
      </c>
      <c r="AE617" t="str">
        <f>IF($B617&lt;&gt;"",IF(AD617=MIN(AD618:INDEX(AD618:AD$910,MATCH("_*",$B618:$B$911,0)-1)),1,""),"")</f>
        <v/>
      </c>
      <c r="AF617" s="3">
        <f t="shared" si="446"/>
        <v>6.3781893397892739</v>
      </c>
      <c r="AG617" t="str">
        <f>IF($B617&lt;&gt;"",IF(AF617=MIN(AF618:INDEX(AF618:AF$910,MATCH("_*",$B618:$B$911,0)-1)),1,""),"")</f>
        <v/>
      </c>
      <c r="AH617" t="str">
        <f>IF($B617&lt;&gt;"",ABS(AF617-MIN(AF618:INDEX(AF618:AF$910,MATCH("_*",$B618:$B$911,0)-1))),"")</f>
        <v/>
      </c>
      <c r="AI617">
        <f t="shared" si="447"/>
        <v>3.9514272622883637</v>
      </c>
      <c r="AJ617" t="str">
        <f>IF($B617&lt;&gt;"",IF(AI617=MIN(AI618:INDEX(AI618:AI$910,MATCH("_*",$B618:$B$911,0)-1)),1,""),"")</f>
        <v/>
      </c>
      <c r="AK617">
        <f t="shared" si="448"/>
        <v>5.7875520290661013</v>
      </c>
      <c r="AL617" t="str">
        <f>IF($B617&lt;&gt;"",IF(AK617=MIN(AK618:INDEX(AK618:AK$910,MATCH("_*",$B618:$B$911,0)-1)),1,""),"")</f>
        <v/>
      </c>
      <c r="AN617" s="2">
        <f t="shared" si="434"/>
        <v>5.8879913568908879</v>
      </c>
      <c r="AO617" t="str">
        <f>IF($B617&lt;&gt;"",IF(AN617=MIN(AN618:INDEX(AN618:AN$910,MATCH("_*",$B618:$B$911,0)-1)),1,""),"")</f>
        <v/>
      </c>
      <c r="AP617" t="str">
        <f>IF($B617&lt;&gt;"",IF(ABS(AN617-MIN(AN618:INDEX(AN618:AN$910,MATCH("_*",$B618:$B$911,0)-1)))&lt;AP$8,(AN617-MIN(AN618:INDEX(AN618:AN$910,MATCH("_*",$B618:$B$911,0)-1)))^2,0),"")</f>
        <v/>
      </c>
      <c r="AQ617">
        <f t="shared" si="449"/>
        <v>2.7152886106059424</v>
      </c>
      <c r="AR617" t="str">
        <f>IF($B617&lt;&gt;"",IF(AQ617=MIN(AQ618:INDEX(AQ618:AQ$910,MATCH("_*",$B618:$B$911,0)-1)),1,""),"")</f>
        <v/>
      </c>
      <c r="AS617">
        <f t="shared" si="450"/>
        <v>13.12388542746312</v>
      </c>
      <c r="AT617" t="str">
        <f>IF($B617&lt;&gt;"",IF(AS617=MIN(AS618:INDEX(AS618:AS$910,MATCH("_*",$B618:$B$911,0)-1)),1,""),"")</f>
        <v/>
      </c>
    </row>
    <row r="618" spans="1:46" x14ac:dyDescent="0.35">
      <c r="A618" s="7" t="s">
        <v>230</v>
      </c>
      <c r="B618" t="s">
        <v>81</v>
      </c>
      <c r="C618">
        <v>-7</v>
      </c>
      <c r="D618">
        <v>5</v>
      </c>
      <c r="E618">
        <v>0</v>
      </c>
      <c r="F618">
        <v>1</v>
      </c>
      <c r="G618">
        <v>0</v>
      </c>
      <c r="H618">
        <v>-1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f t="shared" si="435"/>
        <v>7</v>
      </c>
      <c r="S618">
        <f t="shared" si="436"/>
        <v>13</v>
      </c>
      <c r="T618">
        <f t="shared" si="437"/>
        <v>1</v>
      </c>
      <c r="U618">
        <f t="shared" si="438"/>
        <v>1</v>
      </c>
      <c r="V618">
        <f t="shared" si="439"/>
        <v>13</v>
      </c>
      <c r="W618">
        <f t="shared" si="443"/>
        <v>21.907407407407405</v>
      </c>
      <c r="X618">
        <f t="shared" si="440"/>
        <v>38.073249026751341</v>
      </c>
      <c r="Y618">
        <f t="shared" si="441"/>
        <v>2.6556913490248495</v>
      </c>
      <c r="Z618" s="10">
        <f t="shared" si="442"/>
        <v>5</v>
      </c>
      <c r="AA618" s="10">
        <f t="shared" si="433"/>
        <v>3.1987953887153253E-2</v>
      </c>
      <c r="AB618" s="14">
        <f t="shared" si="444"/>
        <v>3.0482108901957177</v>
      </c>
      <c r="AC618">
        <f>IF($B618&lt;&gt;"",IF(AB618=MIN(AB619:INDEX(AB619:AB$910,MATCH("_*",$B619:$B$911,0)-1)),1,""),"")</f>
        <v>1</v>
      </c>
      <c r="AD618">
        <f t="shared" si="445"/>
        <v>4.5005630383779627</v>
      </c>
      <c r="AE618">
        <f>IF($B618&lt;&gt;"",IF(AD618=MIN(AD619:INDEX(AD619:AD$910,MATCH("_*",$B619:$B$911,0)-1)),1,""),"")</f>
        <v>1</v>
      </c>
      <c r="AF618" s="3">
        <f t="shared" si="446"/>
        <v>4.8344355278773428</v>
      </c>
      <c r="AG618">
        <f>IF($B618&lt;&gt;"",IF(AF618=MIN(AF619:INDEX(AF619:AF$910,MATCH("_*",$B619:$B$911,0)-1)),1,""),"")</f>
        <v>1</v>
      </c>
      <c r="AH618">
        <f>IF($B618&lt;&gt;"",ABS(AF618-MIN(AF619:INDEX(AF619:AF$910,MATCH("_*",$B619:$B$911,0)-1))),"")</f>
        <v>0</v>
      </c>
      <c r="AI618">
        <f t="shared" si="447"/>
        <v>3.0019264156273411</v>
      </c>
      <c r="AJ618">
        <f>IF($B618&lt;&gt;"",IF(AI618=MIN(AI619:INDEX(AI619:AI$910,MATCH("_*",$B619:$B$911,0)-1)),1,""),"")</f>
        <v>1</v>
      </c>
      <c r="AK618">
        <f t="shared" si="448"/>
        <v>4.8842270908817351</v>
      </c>
      <c r="AL618">
        <f>IF($B618&lt;&gt;"",IF(AK618=MIN(AK619:INDEX(AK619:AK$910,MATCH("_*",$B619:$B$911,0)-1)),1,""),"")</f>
        <v>1</v>
      </c>
      <c r="AN618" s="2">
        <f t="shared" si="434"/>
        <v>4.6303007785652985</v>
      </c>
      <c r="AO618">
        <f>IF($B618&lt;&gt;"",IF(AN618=MIN(AN619:INDEX(AN619:AN$910,MATCH("_*",$B619:$B$911,0)-1)),1,""),"")</f>
        <v>1</v>
      </c>
      <c r="AP618">
        <f>IF($B618&lt;&gt;"",IF(ABS(AN618-MIN(AN619:INDEX(AN619:AN$910,MATCH("_*",$B619:$B$911,0)-1)))&lt;AP$8,(AN618-MIN(AN619:INDEX(AN619:AN$910,MATCH("_*",$B619:$B$911,0)-1)))^2,0),"")</f>
        <v>0</v>
      </c>
      <c r="AQ618">
        <f t="shared" si="449"/>
        <v>2.3462104144028451</v>
      </c>
      <c r="AR618">
        <f>IF($B618&lt;&gt;"",IF(AQ618=MIN(AQ619:INDEX(AQ619:AQ$910,MATCH("_*",$B619:$B$911,0)-1)),1,""),"")</f>
        <v>1</v>
      </c>
      <c r="AS618">
        <f t="shared" si="450"/>
        <v>7.9136956401665888</v>
      </c>
      <c r="AT618">
        <f>IF($B618&lt;&gt;"",IF(AS618=MIN(AS619:INDEX(AS619:AS$910,MATCH("_*",$B619:$B$911,0)-1)),1,""),"")</f>
        <v>1</v>
      </c>
    </row>
    <row r="619" spans="1:46" x14ac:dyDescent="0.35">
      <c r="C619">
        <v>-13</v>
      </c>
      <c r="D619">
        <v>11</v>
      </c>
      <c r="E619">
        <v>-2</v>
      </c>
      <c r="F619">
        <v>0</v>
      </c>
      <c r="G619">
        <v>-1</v>
      </c>
      <c r="H619">
        <v>1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f t="shared" si="435"/>
        <v>13</v>
      </c>
      <c r="S619">
        <f t="shared" si="436"/>
        <v>275</v>
      </c>
      <c r="T619">
        <f t="shared" si="437"/>
        <v>1</v>
      </c>
      <c r="U619">
        <f t="shared" si="438"/>
        <v>3</v>
      </c>
      <c r="V619">
        <f t="shared" si="439"/>
        <v>13</v>
      </c>
      <c r="W619">
        <f t="shared" si="443"/>
        <v>215.16203703703707</v>
      </c>
      <c r="X619">
        <f t="shared" si="440"/>
        <v>38.087301194146001</v>
      </c>
      <c r="Y619">
        <f t="shared" si="441"/>
        <v>8.6548261058835276</v>
      </c>
      <c r="Z619" s="10">
        <f t="shared" si="442"/>
        <v>11</v>
      </c>
      <c r="AA619" s="10">
        <f t="shared" si="433"/>
        <v>6.0788189876888055E-2</v>
      </c>
      <c r="AB619" s="14">
        <f t="shared" si="444"/>
        <v>7.0706289552541346</v>
      </c>
      <c r="AC619" t="str">
        <f>IF($B619&lt;&gt;"",IF(AB619=MIN(AB620:INDEX(AB620:AB$910,MATCH("_*",$B620:$B$911,0)-1)),1,""),"")</f>
        <v/>
      </c>
      <c r="AD619">
        <f t="shared" si="445"/>
        <v>10.770946139861753</v>
      </c>
      <c r="AE619" t="str">
        <f>IF($B619&lt;&gt;"",IF(AD619=MIN(AD620:INDEX(AD620:AD$910,MATCH("_*",$B620:$B$911,0)-1)),1,""),"")</f>
        <v/>
      </c>
      <c r="AF619" s="3">
        <f t="shared" si="446"/>
        <v>9.7752440543102459</v>
      </c>
      <c r="AG619" t="str">
        <f>IF($B619&lt;&gt;"",IF(AF619=MIN(AF620:INDEX(AF620:AF$910,MATCH("_*",$B620:$B$911,0)-1)),1,""),"")</f>
        <v/>
      </c>
      <c r="AH619" t="str">
        <f>IF($B619&lt;&gt;"",ABS(AF619-MIN(AF620:INDEX(AF620:AF$910,MATCH("_*",$B620:$B$911,0)-1))),"")</f>
        <v/>
      </c>
      <c r="AI619">
        <f t="shared" si="447"/>
        <v>10.32526558363535</v>
      </c>
      <c r="AJ619" t="str">
        <f>IF($B619&lt;&gt;"",IF(AI619=MIN(AI620:INDEX(AI620:AI$910,MATCH("_*",$B620:$B$911,0)-1)),1,""),"")</f>
        <v/>
      </c>
      <c r="AK619">
        <f t="shared" si="448"/>
        <v>9.4891374892499911</v>
      </c>
      <c r="AL619" t="str">
        <f>IF($B619&lt;&gt;"",IF(AK619=MIN(AK620:INDEX(AK620:AK$910,MATCH("_*",$B620:$B$911,0)-1)),1,""),"")</f>
        <v/>
      </c>
      <c r="AN619" s="2">
        <f t="shared" si="434"/>
        <v>11.178111405671936</v>
      </c>
      <c r="AO619" t="str">
        <f>IF($B619&lt;&gt;"",IF(AN619=MIN(AN620:INDEX(AN620:AN$910,MATCH("_*",$B620:$B$911,0)-1)),1,""),"")</f>
        <v/>
      </c>
      <c r="AP619" t="str">
        <f>IF($B619&lt;&gt;"",IF(ABS(AN619-MIN(AN620:INDEX(AN620:AN$910,MATCH("_*",$B620:$B$911,0)-1)))&lt;AP$8,(AN619-MIN(AN620:INDEX(AN620:AN$910,MATCH("_*",$B620:$B$911,0)-1)))^2,0),"")</f>
        <v/>
      </c>
      <c r="AQ619">
        <f t="shared" si="449"/>
        <v>4.5815049640284879</v>
      </c>
      <c r="AR619" t="str">
        <f>IF($B619&lt;&gt;"",IF(AQ619=MIN(AQ620:INDEX(AQ620:AQ$910,MATCH("_*",$B620:$B$911,0)-1)),1,""),"")</f>
        <v/>
      </c>
      <c r="AS619">
        <f t="shared" si="450"/>
        <v>50.727282365621562</v>
      </c>
      <c r="AT619" t="str">
        <f>IF($B619&lt;&gt;"",IF(AS619=MIN(AS620:INDEX(AS620:AS$910,MATCH("_*",$B620:$B$911,0)-1)),1,""),"")</f>
        <v/>
      </c>
    </row>
    <row r="620" spans="1:46" x14ac:dyDescent="0.35">
      <c r="C620">
        <v>-7</v>
      </c>
      <c r="D620">
        <v>5</v>
      </c>
      <c r="E620">
        <v>0</v>
      </c>
      <c r="F620">
        <v>1</v>
      </c>
      <c r="G620">
        <v>0</v>
      </c>
      <c r="H620">
        <v>-1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f t="shared" si="435"/>
        <v>7</v>
      </c>
      <c r="S620">
        <f t="shared" si="436"/>
        <v>13</v>
      </c>
      <c r="T620">
        <f t="shared" si="437"/>
        <v>1</v>
      </c>
      <c r="U620">
        <f t="shared" si="438"/>
        <v>1</v>
      </c>
      <c r="V620">
        <f t="shared" si="439"/>
        <v>13</v>
      </c>
      <c r="W620">
        <f t="shared" si="443"/>
        <v>21.907407407407405</v>
      </c>
      <c r="X620">
        <f t="shared" si="440"/>
        <v>38.073249026751341</v>
      </c>
      <c r="Y620">
        <f t="shared" si="441"/>
        <v>2.6556913490248495</v>
      </c>
      <c r="Z620" s="10">
        <f t="shared" si="442"/>
        <v>5</v>
      </c>
      <c r="AA620" s="10">
        <f t="shared" si="433"/>
        <v>3.1987953887153253E-2</v>
      </c>
      <c r="AB620" s="14">
        <f t="shared" si="444"/>
        <v>3.0482108901957177</v>
      </c>
      <c r="AC620" t="str">
        <f>IF($B620&lt;&gt;"",IF(AB620=MIN(AB621:INDEX(AB621:AB$910,MATCH("_*",$B621:$B$911,0)-1)),1,""),"")</f>
        <v/>
      </c>
      <c r="AD620">
        <f t="shared" si="445"/>
        <v>4.5005630383779627</v>
      </c>
      <c r="AE620" t="str">
        <f>IF($B620&lt;&gt;"",IF(AD620=MIN(AD621:INDEX(AD621:AD$910,MATCH("_*",$B621:$B$911,0)-1)),1,""),"")</f>
        <v/>
      </c>
      <c r="AF620" s="3">
        <f t="shared" si="446"/>
        <v>4.8344355278773428</v>
      </c>
      <c r="AG620" t="str">
        <f>IF($B620&lt;&gt;"",IF(AF620=MIN(AF621:INDEX(AF621:AF$910,MATCH("_*",$B621:$B$911,0)-1)),1,""),"")</f>
        <v/>
      </c>
      <c r="AH620" t="str">
        <f>IF($B620&lt;&gt;"",ABS(AF620-MIN(AF621:INDEX(AF621:AF$910,MATCH("_*",$B621:$B$911,0)-1))),"")</f>
        <v/>
      </c>
      <c r="AI620">
        <f t="shared" si="447"/>
        <v>3.0019264156273411</v>
      </c>
      <c r="AJ620" t="str">
        <f>IF($B620&lt;&gt;"",IF(AI620=MIN(AI621:INDEX(AI621:AI$910,MATCH("_*",$B621:$B$911,0)-1)),1,""),"")</f>
        <v/>
      </c>
      <c r="AK620">
        <f t="shared" si="448"/>
        <v>4.8842270908817351</v>
      </c>
      <c r="AL620" t="str">
        <f>IF($B620&lt;&gt;"",IF(AK620=MIN(AK621:INDEX(AK621:AK$910,MATCH("_*",$B621:$B$911,0)-1)),1,""),"")</f>
        <v/>
      </c>
      <c r="AN620" s="2">
        <f t="shared" si="434"/>
        <v>4.6303007785652985</v>
      </c>
      <c r="AO620" t="str">
        <f>IF($B620&lt;&gt;"",IF(AN620=MIN(AN621:INDEX(AN621:AN$910,MATCH("_*",$B621:$B$911,0)-1)),1,""),"")</f>
        <v/>
      </c>
      <c r="AP620" t="str">
        <f>IF($B620&lt;&gt;"",IF(ABS(AN620-MIN(AN621:INDEX(AN621:AN$910,MATCH("_*",$B621:$B$911,0)-1)))&lt;AP$8,(AN620-MIN(AN621:INDEX(AN621:AN$910,MATCH("_*",$B621:$B$911,0)-1)))^2,0),"")</f>
        <v/>
      </c>
      <c r="AQ620">
        <f t="shared" si="449"/>
        <v>2.3462104144028451</v>
      </c>
      <c r="AR620" t="str">
        <f>IF($B620&lt;&gt;"",IF(AQ620=MIN(AQ621:INDEX(AQ621:AQ$910,MATCH("_*",$B621:$B$911,0)-1)),1,""),"")</f>
        <v/>
      </c>
      <c r="AS620">
        <f t="shared" si="450"/>
        <v>7.9136956401665888</v>
      </c>
      <c r="AT620" t="str">
        <f>IF($B620&lt;&gt;"",IF(AS620=MIN(AS621:INDEX(AS621:AS$910,MATCH("_*",$B621:$B$911,0)-1)),1,""),"")</f>
        <v/>
      </c>
    </row>
    <row r="621" spans="1:46" x14ac:dyDescent="0.35">
      <c r="C621">
        <v>4</v>
      </c>
      <c r="D621">
        <v>-10</v>
      </c>
      <c r="E621">
        <v>0</v>
      </c>
      <c r="F621">
        <v>3</v>
      </c>
      <c r="G621">
        <v>1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f t="shared" si="435"/>
        <v>3773</v>
      </c>
      <c r="S621">
        <f t="shared" si="436"/>
        <v>1</v>
      </c>
      <c r="T621">
        <f t="shared" si="437"/>
        <v>4</v>
      </c>
      <c r="U621">
        <f t="shared" si="438"/>
        <v>0</v>
      </c>
      <c r="V621">
        <f t="shared" si="439"/>
        <v>11</v>
      </c>
      <c r="W621">
        <f t="shared" si="443"/>
        <v>288.21527777777777</v>
      </c>
      <c r="X621">
        <f t="shared" si="440"/>
        <v>38.245653118257167</v>
      </c>
      <c r="Y621">
        <f t="shared" si="441"/>
        <v>12.354924198991466</v>
      </c>
      <c r="Z621" s="10">
        <f t="shared" si="442"/>
        <v>10</v>
      </c>
      <c r="AA621" s="10">
        <f t="shared" si="433"/>
        <v>0.38533405214451477</v>
      </c>
      <c r="AB621" s="14">
        <f t="shared" si="444"/>
        <v>8.1222318414435062</v>
      </c>
      <c r="AC621" t="str">
        <f>IF($B621&lt;&gt;"",IF(AB621=MIN(AB622:INDEX(AB622:AB$910,MATCH("_*",$B622:$B$911,0)-1)),1,""),"")</f>
        <v/>
      </c>
      <c r="AD621">
        <f t="shared" si="445"/>
        <v>13.207758208105409</v>
      </c>
      <c r="AE621" t="str">
        <f>IF($B621&lt;&gt;"",IF(AD621=MIN(AD622:INDEX(AD622:AD$910,MATCH("_*",$B622:$B$911,0)-1)),1,""),"")</f>
        <v/>
      </c>
      <c r="AF621" s="3">
        <f t="shared" si="446"/>
        <v>11.522535094863455</v>
      </c>
      <c r="AG621" t="str">
        <f>IF($B621&lt;&gt;"",IF(AF621=MIN(AF622:INDEX(AF622:AF$910,MATCH("_*",$B622:$B$911,0)-1)),1,""),"")</f>
        <v/>
      </c>
      <c r="AH621" t="str">
        <f>IF($B621&lt;&gt;"",ABS(AF621-MIN(AF622:INDEX(AF622:AF$910,MATCH("_*",$B622:$B$911,0)-1))),"")</f>
        <v/>
      </c>
      <c r="AI621">
        <f t="shared" si="447"/>
        <v>20.777790568993659</v>
      </c>
      <c r="AJ621" t="str">
        <f>IF($B621&lt;&gt;"",IF(AI621=MIN(AI622:INDEX(AI622:AI$910,MATCH("_*",$B622:$B$911,0)-1)),1,""),"")</f>
        <v/>
      </c>
      <c r="AK621">
        <f t="shared" si="448"/>
        <v>17.685969039438746</v>
      </c>
      <c r="AL621" t="str">
        <f>IF($B621&lt;&gt;"",IF(AK621=MIN(AK622:INDEX(AK622:AK$910,MATCH("_*",$B622:$B$911,0)-1)),1,""),"")</f>
        <v/>
      </c>
      <c r="AN621" s="2">
        <f t="shared" si="434"/>
        <v>11.275890658743506</v>
      </c>
      <c r="AO621" t="str">
        <f>IF($B621&lt;&gt;"",IF(AN621=MIN(AN622:INDEX(AN622:AN$910,MATCH("_*",$B622:$B$911,0)-1)),1,""),"")</f>
        <v/>
      </c>
      <c r="AP621" t="str">
        <f>IF($B621&lt;&gt;"",IF(ABS(AN621-MIN(AN622:INDEX(AN622:AN$910,MATCH("_*",$B622:$B$911,0)-1)))&lt;AP$8,(AN621-MIN(AN622:INDEX(AN622:AN$910,MATCH("_*",$B622:$B$911,0)-1)))^2,0),"")</f>
        <v/>
      </c>
      <c r="AQ621">
        <f t="shared" si="449"/>
        <v>9.0628851995701947</v>
      </c>
      <c r="AR621" t="str">
        <f>IF($B621&lt;&gt;"",IF(AQ621=MIN(AQ622:INDEX(AQ622:AQ$910,MATCH("_*",$B622:$B$911,0)-1)),1,""),"")</f>
        <v/>
      </c>
      <c r="AS621">
        <f t="shared" si="450"/>
        <v>52.247791468858395</v>
      </c>
      <c r="AT621" t="str">
        <f>IF($B621&lt;&gt;"",IF(AS621=MIN(AS622:INDEX(AS622:AS$910,MATCH("_*",$B622:$B$911,0)-1)),1,""),"")</f>
        <v/>
      </c>
    </row>
    <row r="622" spans="1:46" x14ac:dyDescent="0.35">
      <c r="C622">
        <v>15</v>
      </c>
      <c r="D622">
        <v>-10</v>
      </c>
      <c r="E622">
        <v>1</v>
      </c>
      <c r="F622">
        <v>1</v>
      </c>
      <c r="G622">
        <v>0</v>
      </c>
      <c r="H622">
        <v>0</v>
      </c>
      <c r="I622">
        <v>0</v>
      </c>
      <c r="J622">
        <v>-1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f t="shared" si="435"/>
        <v>35</v>
      </c>
      <c r="S622">
        <f t="shared" si="436"/>
        <v>19</v>
      </c>
      <c r="T622">
        <f t="shared" si="437"/>
        <v>2</v>
      </c>
      <c r="U622">
        <f t="shared" si="438"/>
        <v>1</v>
      </c>
      <c r="V622">
        <f t="shared" si="439"/>
        <v>19</v>
      </c>
      <c r="W622">
        <f t="shared" si="443"/>
        <v>116.99074074074072</v>
      </c>
      <c r="X622">
        <f t="shared" si="440"/>
        <v>38.076595547782752</v>
      </c>
      <c r="Y622">
        <f t="shared" si="441"/>
        <v>12.344514708467095</v>
      </c>
      <c r="Z622" s="10">
        <f t="shared" si="442"/>
        <v>10</v>
      </c>
      <c r="AA622" s="10">
        <f t="shared" si="433"/>
        <v>3.8846724690429824E-2</v>
      </c>
      <c r="AB622" s="14">
        <f t="shared" si="444"/>
        <v>6.5958537623708873</v>
      </c>
      <c r="AC622" t="str">
        <f>IF($B622&lt;&gt;"",IF(AB622=MIN(AB623:INDEX(AB623:AB$910,MATCH("_*",$B623:$B$911,0)-1)),1,""),"")</f>
        <v/>
      </c>
      <c r="AD622">
        <f t="shared" si="445"/>
        <v>11.880642479570811</v>
      </c>
      <c r="AE622" t="str">
        <f>IF($B622&lt;&gt;"",IF(AD622=MIN(AD623:INDEX(AD623:AD$910,MATCH("_*",$B623:$B$911,0)-1)),1,""),"")</f>
        <v/>
      </c>
      <c r="AF622" s="3">
        <f t="shared" si="446"/>
        <v>10.217789885911703</v>
      </c>
      <c r="AG622" t="str">
        <f>IF($B622&lt;&gt;"",IF(AF622=MIN(AF623:INDEX(AF623:AF$910,MATCH("_*",$B623:$B$911,0)-1)),1,""),"")</f>
        <v/>
      </c>
      <c r="AH622" t="str">
        <f>IF($B622&lt;&gt;"",ABS(AF622-MIN(AF623:INDEX(AF623:AF$910,MATCH("_*",$B623:$B$911,0)-1))),"")</f>
        <v/>
      </c>
      <c r="AI622">
        <f t="shared" si="447"/>
        <v>18.731480208209085</v>
      </c>
      <c r="AJ622" t="str">
        <f>IF($B622&lt;&gt;"",IF(AI622=MIN(AI623:INDEX(AI623:AI$910,MATCH("_*",$B623:$B$911,0)-1)),1,""),"")</f>
        <v/>
      </c>
      <c r="AK622">
        <f t="shared" si="448"/>
        <v>16.323749637813407</v>
      </c>
      <c r="AL622" t="str">
        <f>IF($B622&lt;&gt;"",IF(AK622=MIN(AK623:INDEX(AK623:AK$910,MATCH("_*",$B623:$B$911,0)-1)),1,""),"")</f>
        <v/>
      </c>
      <c r="AN622" s="2">
        <f t="shared" si="434"/>
        <v>9.6957689114629524</v>
      </c>
      <c r="AO622" t="str">
        <f>IF($B622&lt;&gt;"",IF(AN622=MIN(AN623:INDEX(AN623:AN$910,MATCH("_*",$B623:$B$911,0)-1)),1,""),"")</f>
        <v/>
      </c>
      <c r="AP622" t="str">
        <f>IF($B622&lt;&gt;"",IF(ABS(AN622-MIN(AN623:INDEX(AN623:AN$910,MATCH("_*",$B623:$B$911,0)-1)))&lt;AP$8,(AN622-MIN(AN623:INDEX(AN623:AN$910,MATCH("_*",$B623:$B$911,0)-1)))^2,0),"")</f>
        <v/>
      </c>
      <c r="AQ622">
        <f t="shared" si="449"/>
        <v>8.2133394393362185</v>
      </c>
      <c r="AR622" t="str">
        <f>IF($B622&lt;&gt;"",IF(AQ622=MIN(AQ623:INDEX(AQ623:AQ$910,MATCH("_*",$B623:$B$911,0)-1)),1,""),"")</f>
        <v/>
      </c>
      <c r="AS622">
        <f t="shared" si="450"/>
        <v>37.499696440187364</v>
      </c>
      <c r="AT622" t="str">
        <f>IF($B622&lt;&gt;"",IF(AS622=MIN(AS623:INDEX(AS623:AS$910,MATCH("_*",$B623:$B$911,0)-1)),1,""),"")</f>
        <v/>
      </c>
    </row>
    <row r="623" spans="1:46" x14ac:dyDescent="0.35">
      <c r="A623" s="7" t="s">
        <v>231</v>
      </c>
      <c r="B623" t="s">
        <v>82</v>
      </c>
      <c r="C623">
        <v>7</v>
      </c>
      <c r="D623">
        <v>-4</v>
      </c>
      <c r="E623">
        <v>0</v>
      </c>
      <c r="F623">
        <v>0</v>
      </c>
      <c r="G623">
        <v>1</v>
      </c>
      <c r="H623">
        <v>0</v>
      </c>
      <c r="I623">
        <v>-1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f t="shared" si="435"/>
        <v>11</v>
      </c>
      <c r="S623">
        <f t="shared" si="436"/>
        <v>17</v>
      </c>
      <c r="T623">
        <f t="shared" si="437"/>
        <v>1</v>
      </c>
      <c r="U623">
        <f t="shared" si="438"/>
        <v>1</v>
      </c>
      <c r="V623">
        <f t="shared" si="439"/>
        <v>17</v>
      </c>
      <c r="W623">
        <f t="shared" si="443"/>
        <v>58.870370370370374</v>
      </c>
      <c r="X623">
        <f t="shared" si="440"/>
        <v>38.542529402799694</v>
      </c>
      <c r="Y623">
        <f t="shared" si="441"/>
        <v>6.3732039534099396</v>
      </c>
      <c r="Z623" s="10">
        <f t="shared" si="442"/>
        <v>4</v>
      </c>
      <c r="AA623" s="10">
        <f t="shared" si="433"/>
        <v>6.2112650691403815E-3</v>
      </c>
      <c r="AB623" s="14">
        <f t="shared" si="444"/>
        <v>4.355858814352195</v>
      </c>
      <c r="AC623">
        <f>IF($B623&lt;&gt;"",IF(AB623=MIN(AB624:INDEX(AB624:AB$910,MATCH("_*",$B624:$B$911,0)-1)),1,""),"")</f>
        <v>1</v>
      </c>
      <c r="AD623">
        <f t="shared" si="445"/>
        <v>5.9588997001015898</v>
      </c>
      <c r="AE623">
        <f>IF($B623&lt;&gt;"",IF(AD623=MIN(AD624:INDEX(AD624:AD$910,MATCH("_*",$B624:$B$911,0)-1)),1,""),"")</f>
        <v>1</v>
      </c>
      <c r="AF623" s="3">
        <f t="shared" si="446"/>
        <v>7.1937321271353811</v>
      </c>
      <c r="AG623">
        <f>IF($B623&lt;&gt;"",IF(AF623=MIN(AF624:INDEX(AF624:AF$910,MATCH("_*",$B624:$B$911,0)-1)),1,""),"")</f>
        <v>1</v>
      </c>
      <c r="AH623">
        <f>IF($B623&lt;&gt;"",ABS(AF623-MIN(AF624:INDEX(AF624:AF$910,MATCH("_*",$B624:$B$911,0)-1))),"")</f>
        <v>0</v>
      </c>
      <c r="AI623">
        <f t="shared" si="447"/>
        <v>4.3717581945961346</v>
      </c>
      <c r="AJ623">
        <f>IF($B623&lt;&gt;"",IF(AI623=MIN(AI624:INDEX(AI624:AI$910,MATCH("_*",$B624:$B$911,0)-1)),1,""),"")</f>
        <v>1</v>
      </c>
      <c r="AK623">
        <f t="shared" si="448"/>
        <v>6.3366645147146468</v>
      </c>
      <c r="AL623">
        <f>IF($B623&lt;&gt;"",IF(AK623=MIN(AK624:INDEX(AK624:AK$910,MATCH("_*",$B624:$B$911,0)-1)),1,""),"")</f>
        <v>1</v>
      </c>
      <c r="AN623" s="2">
        <f t="shared" si="434"/>
        <v>6.3983366532645496</v>
      </c>
      <c r="AO623">
        <f>IF($B623&lt;&gt;"",IF(AN623=MIN(AN624:INDEX(AN624:AN$910,MATCH("_*",$B624:$B$911,0)-1)),1,""),"")</f>
        <v>1</v>
      </c>
      <c r="AP623">
        <f>IF($B623&lt;&gt;"",IF(ABS(AN623-MIN(AN624:INDEX(AN624:AN$910,MATCH("_*",$B624:$B$911,0)-1)))&lt;AP$8,(AN623-MIN(AN624:INDEX(AN624:AN$910,MATCH("_*",$B624:$B$911,0)-1)))^2,0),"")</f>
        <v>0</v>
      </c>
      <c r="AQ623">
        <f t="shared" si="449"/>
        <v>2.9708102117347868</v>
      </c>
      <c r="AR623">
        <f>IF($B623&lt;&gt;"",IF(AQ623=MIN(AQ624:INDEX(AQ624:AQ$910,MATCH("_*",$B624:$B$911,0)-1)),1,""),"")</f>
        <v>1</v>
      </c>
      <c r="AS623">
        <f t="shared" si="450"/>
        <v>16.118644673223617</v>
      </c>
      <c r="AT623">
        <f>IF($B623&lt;&gt;"",IF(AS623=MIN(AS624:INDEX(AS624:AS$910,MATCH("_*",$B624:$B$911,0)-1)),1,""),"")</f>
        <v>1</v>
      </c>
    </row>
    <row r="624" spans="1:46" x14ac:dyDescent="0.35">
      <c r="C624">
        <v>10</v>
      </c>
      <c r="D624">
        <v>-6</v>
      </c>
      <c r="E624">
        <v>-3</v>
      </c>
      <c r="F624">
        <v>1</v>
      </c>
      <c r="G624">
        <v>0</v>
      </c>
      <c r="H624">
        <v>1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f t="shared" si="435"/>
        <v>91</v>
      </c>
      <c r="S624">
        <f t="shared" si="436"/>
        <v>125</v>
      </c>
      <c r="T624">
        <f t="shared" si="437"/>
        <v>2</v>
      </c>
      <c r="U624">
        <f t="shared" si="438"/>
        <v>3</v>
      </c>
      <c r="V624">
        <f t="shared" si="439"/>
        <v>13</v>
      </c>
      <c r="W624">
        <f t="shared" si="443"/>
        <v>228.20216049382714</v>
      </c>
      <c r="X624">
        <f t="shared" si="440"/>
        <v>38.682421451606302</v>
      </c>
      <c r="Y624">
        <f t="shared" si="441"/>
        <v>8.3818176165094442</v>
      </c>
      <c r="Z624" s="10">
        <f t="shared" si="442"/>
        <v>6</v>
      </c>
      <c r="AA624" s="10">
        <f t="shared" si="433"/>
        <v>0.28050066381436523</v>
      </c>
      <c r="AB624" s="14">
        <f t="shared" si="444"/>
        <v>6.7398738631307058</v>
      </c>
      <c r="AC624" t="str">
        <f>IF($B624&lt;&gt;"",IF(AB624=MIN(AB625:INDEX(AB625:AB$910,MATCH("_*",$B625:$B$911,0)-1)),1,""),"")</f>
        <v/>
      </c>
      <c r="AD624">
        <f t="shared" si="445"/>
        <v>8.1532782081377455</v>
      </c>
      <c r="AE624" t="str">
        <f>IF($B624&lt;&gt;"",IF(AD624=MIN(AD625:INDEX(AD625:AD$910,MATCH("_*",$B625:$B$911,0)-1)),1,""),"")</f>
        <v/>
      </c>
      <c r="AF624" s="3">
        <f t="shared" si="446"/>
        <v>9.7703486874891645</v>
      </c>
      <c r="AG624" t="str">
        <f>IF($B624&lt;&gt;"",IF(AF624=MIN(AF625:INDEX(AF625:AF$910,MATCH("_*",$B625:$B$911,0)-1)),1,""),"")</f>
        <v/>
      </c>
      <c r="AH624" t="str">
        <f>IF($B624&lt;&gt;"",ABS(AF624-MIN(AF625:INDEX(AF625:AF$910,MATCH("_*",$B625:$B$911,0)-1))),"")</f>
        <v/>
      </c>
      <c r="AI624">
        <f t="shared" si="447"/>
        <v>7.5376928664220424</v>
      </c>
      <c r="AJ624" t="str">
        <f>IF($B624&lt;&gt;"",IF(AI624=MIN(AI625:INDEX(AI625:AI$910,MATCH("_*",$B625:$B$911,0)-1)),1,""),"")</f>
        <v/>
      </c>
      <c r="AK624">
        <f t="shared" si="448"/>
        <v>8.9018913198464507</v>
      </c>
      <c r="AL624" t="str">
        <f>IF($B624&lt;&gt;"",IF(AK624=MIN(AK625:INDEX(AK625:AK$910,MATCH("_*",$B625:$B$911,0)-1)),1,""),"")</f>
        <v/>
      </c>
      <c r="AN624" s="2">
        <f t="shared" si="434"/>
        <v>8.9252360714810894</v>
      </c>
      <c r="AO624" t="str">
        <f>IF($B624&lt;&gt;"",IF(AN624=MIN(AN625:INDEX(AN625:AN$910,MATCH("_*",$B625:$B$911,0)-1)),1,""),"")</f>
        <v/>
      </c>
      <c r="AP624" t="str">
        <f>IF($B624&lt;&gt;"",IF(ABS(AN624-MIN(AN625:INDEX(AN625:AN$910,MATCH("_*",$B625:$B$911,0)-1)))&lt;AP$8,(AN624-MIN(AN625:INDEX(AN625:AN$910,MATCH("_*",$B625:$B$911,0)-1)))^2,0),"")</f>
        <v/>
      </c>
      <c r="AQ624">
        <f t="shared" si="449"/>
        <v>4.3686596042276049</v>
      </c>
      <c r="AR624" t="str">
        <f>IF($B624&lt;&gt;"",IF(AQ624=MIN(AQ625:INDEX(AQ625:AQ$910,MATCH("_*",$B625:$B$911,0)-1)),1,""),"")</f>
        <v/>
      </c>
      <c r="AS624">
        <f t="shared" si="450"/>
        <v>35.240731931882152</v>
      </c>
      <c r="AT624" t="str">
        <f>IF($B624&lt;&gt;"",IF(AS624=MIN(AS625:INDEX(AS625:AS$910,MATCH("_*",$B625:$B$911,0)-1)),1,""),"")</f>
        <v/>
      </c>
    </row>
    <row r="625" spans="1:46" x14ac:dyDescent="0.35">
      <c r="C625">
        <v>19</v>
      </c>
      <c r="D625">
        <v>-11</v>
      </c>
      <c r="E625">
        <v>-1</v>
      </c>
      <c r="F625">
        <v>0</v>
      </c>
      <c r="G625">
        <v>-1</v>
      </c>
      <c r="H625">
        <v>0</v>
      </c>
      <c r="I625">
        <v>0</v>
      </c>
      <c r="J625">
        <v>1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f t="shared" si="435"/>
        <v>19</v>
      </c>
      <c r="S625">
        <f t="shared" si="436"/>
        <v>55</v>
      </c>
      <c r="T625">
        <f t="shared" si="437"/>
        <v>1</v>
      </c>
      <c r="U625">
        <f t="shared" si="438"/>
        <v>2</v>
      </c>
      <c r="V625">
        <f t="shared" si="439"/>
        <v>19</v>
      </c>
      <c r="W625">
        <f t="shared" si="443"/>
        <v>183.84259259259258</v>
      </c>
      <c r="X625">
        <f t="shared" si="440"/>
        <v>38.37635038344925</v>
      </c>
      <c r="Y625">
        <f t="shared" si="441"/>
        <v>13.362971705765403</v>
      </c>
      <c r="Z625" s="10">
        <f t="shared" si="442"/>
        <v>11</v>
      </c>
      <c r="AA625" s="10">
        <f t="shared" si="433"/>
        <v>0.3467989366658486</v>
      </c>
      <c r="AB625" s="14">
        <f t="shared" si="444"/>
        <v>7.5742828990414282</v>
      </c>
      <c r="AC625" t="str">
        <f>IF($B625&lt;&gt;"",IF(AB625=MIN(AB626:INDEX(AB626:AB$910,MATCH("_*",$B626:$B$911,0)-1)),1,""),"")</f>
        <v/>
      </c>
      <c r="AD625">
        <f t="shared" si="445"/>
        <v>17.636861725319172</v>
      </c>
      <c r="AE625" t="str">
        <f>IF($B625&lt;&gt;"",IF(AD625=MIN(AD626:INDEX(AD626:AD$910,MATCH("_*",$B626:$B$911,0)-1)),1,""),"")</f>
        <v/>
      </c>
      <c r="AF625" s="3">
        <f t="shared" si="446"/>
        <v>11.267015656605981</v>
      </c>
      <c r="AG625" t="str">
        <f>IF($B625&lt;&gt;"",IF(AF625=MIN(AF626:INDEX(AF626:AF$910,MATCH("_*",$B626:$B$911,0)-1)),1,""),"")</f>
        <v/>
      </c>
      <c r="AH625" t="str">
        <f>IF($B625&lt;&gt;"",ABS(AF625-MIN(AF626:INDEX(AF626:AF$910,MATCH("_*",$B626:$B$911,0)-1))),"")</f>
        <v/>
      </c>
      <c r="AI625">
        <f t="shared" si="447"/>
        <v>33.391143406467286</v>
      </c>
      <c r="AJ625" t="str">
        <f>IF($B625&lt;&gt;"",IF(AI625=MIN(AI626:INDEX(AI626:AI$910,MATCH("_*",$B626:$B$911,0)-1)),1,""),"")</f>
        <v/>
      </c>
      <c r="AK625">
        <f t="shared" si="448"/>
        <v>25.799470998401798</v>
      </c>
      <c r="AL625" t="str">
        <f>IF($B625&lt;&gt;"",IF(AK625=MIN(AK626:INDEX(AK626:AK$910,MATCH("_*",$B626:$B$911,0)-1)),1,""),"")</f>
        <v/>
      </c>
      <c r="AN625" s="2">
        <f t="shared" si="434"/>
        <v>12.088044487058424</v>
      </c>
      <c r="AO625" t="str">
        <f>IF($B625&lt;&gt;"",IF(AN625=MIN(AN626:INDEX(AN626:AN$910,MATCH("_*",$B626:$B$911,0)-1)),1,""),"")</f>
        <v/>
      </c>
      <c r="AP625" t="str">
        <f>IF($B625&lt;&gt;"",IF(ABS(AN625-MIN(AN626:INDEX(AN626:AN$910,MATCH("_*",$B626:$B$911,0)-1)))&lt;AP$8,(AN625-MIN(AN626:INDEX(AN626:AN$910,MATCH("_*",$B626:$B$911,0)-1)))^2,0),"")</f>
        <v/>
      </c>
      <c r="AQ625">
        <f t="shared" si="449"/>
        <v>13.318110313429591</v>
      </c>
      <c r="AR625" t="str">
        <f>IF($B625&lt;&gt;"",IF(AQ625=MIN(AQ626:INDEX(AQ626:AQ$910,MATCH("_*",$B626:$B$911,0)-1)),1,""),"")</f>
        <v/>
      </c>
      <c r="AS625">
        <f t="shared" si="450"/>
        <v>53.576879075441475</v>
      </c>
      <c r="AT625" t="str">
        <f>IF($B625&lt;&gt;"",IF(AS625=MIN(AS626:INDEX(AS626:AS$910,MATCH("_*",$B626:$B$911,0)-1)),1,""),"")</f>
        <v/>
      </c>
    </row>
    <row r="626" spans="1:46" x14ac:dyDescent="0.35">
      <c r="C626">
        <v>5</v>
      </c>
      <c r="D626">
        <v>3</v>
      </c>
      <c r="E626">
        <v>-1</v>
      </c>
      <c r="F626">
        <v>0</v>
      </c>
      <c r="G626">
        <v>0</v>
      </c>
      <c r="H626">
        <v>-2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f t="shared" si="435"/>
        <v>1</v>
      </c>
      <c r="S626">
        <f t="shared" si="436"/>
        <v>845</v>
      </c>
      <c r="T626">
        <f t="shared" si="437"/>
        <v>0</v>
      </c>
      <c r="U626">
        <f t="shared" si="438"/>
        <v>3</v>
      </c>
      <c r="V626">
        <f t="shared" si="439"/>
        <v>13</v>
      </c>
      <c r="W626">
        <f t="shared" si="443"/>
        <v>152.56944444444446</v>
      </c>
      <c r="X626">
        <f t="shared" si="440"/>
        <v>38.495965192706151</v>
      </c>
      <c r="Y626">
        <f t="shared" si="441"/>
        <v>0.62966317464817267</v>
      </c>
      <c r="Z626" s="10">
        <f t="shared" si="442"/>
        <v>3</v>
      </c>
      <c r="AA626" s="10">
        <f t="shared" si="433"/>
        <v>0.10164567043203476</v>
      </c>
      <c r="AB626" s="14">
        <f t="shared" si="444"/>
        <v>5.1084155559790938</v>
      </c>
      <c r="AC626" t="str">
        <f>IF($B626&lt;&gt;"",IF(AB626=MIN(AB627:INDEX(AB627:AB$910,MATCH("_*",$B627:$B$911,0)-1)),1,""),"")</f>
        <v/>
      </c>
      <c r="AD626">
        <f t="shared" si="445"/>
        <v>7.265106576113082</v>
      </c>
      <c r="AE626" t="str">
        <f>IF($B626&lt;&gt;"",IF(AD626=MIN(AD627:INDEX(AD627:AD$910,MATCH("_*",$B627:$B$911,0)-1)),1,""),"")</f>
        <v/>
      </c>
      <c r="AF626" s="3">
        <f t="shared" si="446"/>
        <v>7.3031010626142923</v>
      </c>
      <c r="AG626" t="str">
        <f>IF($B626&lt;&gt;"",IF(AF626=MIN(AF627:INDEX(AF627:AF$910,MATCH("_*",$B627:$B$911,0)-1)),1,""),"")</f>
        <v/>
      </c>
      <c r="AH626" t="str">
        <f>IF($B626&lt;&gt;"",ABS(AF626-MIN(AF627:INDEX(AF627:AF$910,MATCH("_*",$B627:$B$911,0)-1))),"")</f>
        <v/>
      </c>
      <c r="AI626">
        <f t="shared" si="447"/>
        <v>5.8155047251503884</v>
      </c>
      <c r="AJ626" t="str">
        <f>IF($B626&lt;&gt;"",IF(AI626=MIN(AI627:INDEX(AI627:AI$910,MATCH("_*",$B627:$B$911,0)-1)),1,""),"")</f>
        <v/>
      </c>
      <c r="AK626">
        <f t="shared" si="448"/>
        <v>7.4838769858556766</v>
      </c>
      <c r="AL626" t="str">
        <f>IF($B626&lt;&gt;"",IF(AK626=MIN(AK627:INDEX(AK627:AK$910,MATCH("_*",$B627:$B$911,0)-1)),1,""),"")</f>
        <v/>
      </c>
      <c r="AN626" s="2">
        <f t="shared" si="434"/>
        <v>7.3542520759216048</v>
      </c>
      <c r="AO626" t="str">
        <f>IF($B626&lt;&gt;"",IF(AN626=MIN(AN627:INDEX(AN627:AN$910,MATCH("_*",$B627:$B$911,0)-1)),1,""),"")</f>
        <v/>
      </c>
      <c r="AP626" t="str">
        <f>IF($B626&lt;&gt;"",IF(ABS(AN626-MIN(AN627:INDEX(AN627:AN$910,MATCH("_*",$B627:$B$911,0)-1)))&lt;AP$8,(AN626-MIN(AN627:INDEX(AN627:AN$910,MATCH("_*",$B627:$B$911,0)-1)))^2,0),"")</f>
        <v/>
      </c>
      <c r="AQ626">
        <f t="shared" si="449"/>
        <v>3.5921621331027329</v>
      </c>
      <c r="AR626" t="str">
        <f>IF($B626&lt;&gt;"",IF(AQ626=MIN(AQ627:INDEX(AQ627:AQ$910,MATCH("_*",$B627:$B$911,0)-1)),1,""),"")</f>
        <v/>
      </c>
      <c r="AS626">
        <f t="shared" si="450"/>
        <v>23.171698816509235</v>
      </c>
      <c r="AT626" t="str">
        <f>IF($B626&lt;&gt;"",IF(AS626=MIN(AS627:INDEX(AS627:AS$910,MATCH("_*",$B627:$B$911,0)-1)),1,""),"")</f>
        <v/>
      </c>
    </row>
    <row r="627" spans="1:46" x14ac:dyDescent="0.35">
      <c r="C627">
        <v>-17</v>
      </c>
      <c r="D627">
        <v>8</v>
      </c>
      <c r="E627">
        <v>0</v>
      </c>
      <c r="F627">
        <v>-1</v>
      </c>
      <c r="G627">
        <v>1</v>
      </c>
      <c r="H627">
        <v>1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f t="shared" si="435"/>
        <v>143</v>
      </c>
      <c r="S627">
        <f t="shared" si="436"/>
        <v>7</v>
      </c>
      <c r="T627">
        <f t="shared" si="437"/>
        <v>2</v>
      </c>
      <c r="U627">
        <f t="shared" si="438"/>
        <v>1</v>
      </c>
      <c r="V627">
        <f t="shared" si="439"/>
        <v>13</v>
      </c>
      <c r="W627">
        <f t="shared" si="443"/>
        <v>120.49074074074075</v>
      </c>
      <c r="X627">
        <f t="shared" si="440"/>
        <v>38.659704588041549</v>
      </c>
      <c r="Y627">
        <f t="shared" si="441"/>
        <v>5.6195811435422769</v>
      </c>
      <c r="Z627" s="10">
        <f t="shared" si="442"/>
        <v>8</v>
      </c>
      <c r="AA627" s="10">
        <f t="shared" si="433"/>
        <v>0.23394193637848559</v>
      </c>
      <c r="AB627" s="14">
        <f t="shared" si="444"/>
        <v>5.4876774353523938</v>
      </c>
      <c r="AC627" t="str">
        <f>IF($B627&lt;&gt;"",IF(AB627=MIN(AB628:INDEX(AB628:AB$910,MATCH("_*",$B628:$B$911,0)-1)),1,""),"")</f>
        <v/>
      </c>
      <c r="AD627">
        <f t="shared" si="445"/>
        <v>7.2896356206233115</v>
      </c>
      <c r="AE627" t="str">
        <f>IF($B627&lt;&gt;"",IF(AD627=MIN(AD628:INDEX(AD628:AD$910,MATCH("_*",$B628:$B$911,0)-1)),1,""),"")</f>
        <v/>
      </c>
      <c r="AF627" s="3">
        <f t="shared" si="446"/>
        <v>8.0127712049061746</v>
      </c>
      <c r="AG627" t="str">
        <f>IF($B627&lt;&gt;"",IF(AF627=MIN(AF628:INDEX(AF628:AF$910,MATCH("_*",$B628:$B$911,0)-1)),1,""),"")</f>
        <v/>
      </c>
      <c r="AH627" t="str">
        <f>IF($B627&lt;&gt;"",ABS(AF627-MIN(AF628:INDEX(AF628:AF$910,MATCH("_*",$B628:$B$911,0)-1))),"")</f>
        <v/>
      </c>
      <c r="AI627">
        <f t="shared" si="447"/>
        <v>5.8113635598935192</v>
      </c>
      <c r="AJ627" t="str">
        <f>IF($B627&lt;&gt;"",IF(AI627=MIN(AI628:INDEX(AI628:AI$910,MATCH("_*",$B628:$B$911,0)-1)),1,""),"")</f>
        <v/>
      </c>
      <c r="AK627">
        <f t="shared" si="448"/>
        <v>7.7317617521235187</v>
      </c>
      <c r="AL627" t="str">
        <f>IF($B627&lt;&gt;"",IF(AK627=MIN(AK628:INDEX(AK628:AK$910,MATCH("_*",$B628:$B$911,0)-1)),1,""),"")</f>
        <v/>
      </c>
      <c r="AN627" s="2">
        <f t="shared" si="434"/>
        <v>7.8174136215546799</v>
      </c>
      <c r="AO627" t="str">
        <f>IF($B627&lt;&gt;"",IF(AN627=MIN(AN628:INDEX(AN628:AN$910,MATCH("_*",$B628:$B$911,0)-1)),1,""),"")</f>
        <v/>
      </c>
      <c r="AP627" t="str">
        <f>IF($B627&lt;&gt;"",IF(ABS(AN627-MIN(AN628:INDEX(AN628:AN$910,MATCH("_*",$B628:$B$911,0)-1)))&lt;AP$8,(AN627-MIN(AN628:INDEX(AN628:AN$910,MATCH("_*",$B628:$B$911,0)-1)))^2,0),"")</f>
        <v/>
      </c>
      <c r="AQ627">
        <f t="shared" si="449"/>
        <v>3.6381829663673875</v>
      </c>
      <c r="AR627" t="str">
        <f>IF($B627&lt;&gt;"",IF(AQ627=MIN(AQ628:INDEX(AQ628:AQ$910,MATCH("_*",$B628:$B$911,0)-1)),1,""),"")</f>
        <v/>
      </c>
      <c r="AS627">
        <f t="shared" si="450"/>
        <v>24.645514067924271</v>
      </c>
      <c r="AT627" t="str">
        <f>IF($B627&lt;&gt;"",IF(AS627=MIN(AS628:INDEX(AS628:AS$910,MATCH("_*",$B628:$B$911,0)-1)),1,""),"")</f>
        <v/>
      </c>
    </row>
    <row r="628" spans="1:46" x14ac:dyDescent="0.35">
      <c r="C628">
        <v>-21</v>
      </c>
      <c r="D628">
        <v>14</v>
      </c>
      <c r="E628">
        <v>0</v>
      </c>
      <c r="F628">
        <v>0</v>
      </c>
      <c r="G628">
        <v>0</v>
      </c>
      <c r="H628">
        <v>1</v>
      </c>
      <c r="I628">
        <v>0</v>
      </c>
      <c r="J628">
        <v>0</v>
      </c>
      <c r="K628">
        <v>0</v>
      </c>
      <c r="L628">
        <v>-1</v>
      </c>
      <c r="M628">
        <v>0</v>
      </c>
      <c r="N628">
        <v>0</v>
      </c>
      <c r="O628">
        <v>0</v>
      </c>
      <c r="P628">
        <v>0</v>
      </c>
      <c r="Q628">
        <v>0</v>
      </c>
      <c r="R628">
        <f t="shared" si="435"/>
        <v>13</v>
      </c>
      <c r="S628">
        <f t="shared" si="436"/>
        <v>29</v>
      </c>
      <c r="T628">
        <f t="shared" si="437"/>
        <v>1</v>
      </c>
      <c r="U628">
        <f t="shared" si="438"/>
        <v>1</v>
      </c>
      <c r="V628">
        <f t="shared" si="439"/>
        <v>29</v>
      </c>
      <c r="W628">
        <f t="shared" si="443"/>
        <v>202.46296296296296</v>
      </c>
      <c r="X628">
        <f t="shared" si="440"/>
        <v>38.320479731647744</v>
      </c>
      <c r="Y628">
        <f t="shared" si="441"/>
        <v>11.640468453813881</v>
      </c>
      <c r="Z628" s="10">
        <f t="shared" si="442"/>
        <v>14</v>
      </c>
      <c r="AA628" s="10">
        <f t="shared" si="433"/>
        <v>0.46130710551919663</v>
      </c>
      <c r="AB628" s="14">
        <f t="shared" si="444"/>
        <v>7.7109275957366545</v>
      </c>
      <c r="AC628" t="str">
        <f>IF($B628&lt;&gt;"",IF(AB628=MIN(AB629:INDEX(AB629:AB$910,MATCH("_*",$B629:$B$911,0)-1)),1,""),"")</f>
        <v/>
      </c>
      <c r="AD628">
        <f t="shared" si="445"/>
        <v>31.812493751512356</v>
      </c>
      <c r="AE628" t="str">
        <f>IF($B628&lt;&gt;"",IF(AD628=MIN(AD629:INDEX(AD629:AD$910,MATCH("_*",$B629:$B$911,0)-1)),1,""),"")</f>
        <v/>
      </c>
      <c r="AF628" s="3">
        <f t="shared" si="446"/>
        <v>10.742276604974496</v>
      </c>
      <c r="AG628" t="str">
        <f>IF($B628&lt;&gt;"",IF(AF628=MIN(AF629:INDEX(AF629:AF$910,MATCH("_*",$B629:$B$911,0)-1)),1,""),"")</f>
        <v/>
      </c>
      <c r="AH628" t="str">
        <f>IF($B628&lt;&gt;"",ABS(AF628-MIN(AF629:INDEX(AF629:AF$910,MATCH("_*",$B629:$B$911,0)-1))),"")</f>
        <v/>
      </c>
      <c r="AI628">
        <f t="shared" si="447"/>
        <v>36.598641727079908</v>
      </c>
      <c r="AJ628" t="str">
        <f>IF($B628&lt;&gt;"",IF(AI628=MIN(AI629:INDEX(AI629:AI$910,MATCH("_*",$B629:$B$911,0)-1)),1,""),"")</f>
        <v/>
      </c>
      <c r="AK628">
        <f t="shared" si="448"/>
        <v>14.316658033849032</v>
      </c>
      <c r="AL628" t="str">
        <f>IF($B628&lt;&gt;"",IF(AK628=MIN(AK629:INDEX(AK629:AK$910,MATCH("_*",$B629:$B$911,0)-1)),1,""),"")</f>
        <v/>
      </c>
      <c r="AN628" s="2">
        <f t="shared" si="434"/>
        <v>29.799006970652094</v>
      </c>
      <c r="AO628" t="str">
        <f>IF($B628&lt;&gt;"",IF(AN628=MIN(AN629:INDEX(AN629:AN$910,MATCH("_*",$B629:$B$911,0)-1)),1,""),"")</f>
        <v/>
      </c>
      <c r="AP628" t="str">
        <f>IF($B628&lt;&gt;"",IF(ABS(AN628-MIN(AN629:INDEX(AN629:AN$910,MATCH("_*",$B629:$B$911,0)-1)))&lt;AP$8,(AN628-MIN(AN629:INDEX(AN629:AN$910,MATCH("_*",$B629:$B$911,0)-1)))^2,0),"")</f>
        <v/>
      </c>
      <c r="AQ628">
        <f t="shared" si="449"/>
        <v>7.0973660927976994</v>
      </c>
      <c r="AR628" t="str">
        <f>IF($B628&lt;&gt;"",IF(AQ628=MIN(AQ629:INDEX(AQ629:AQ$910,MATCH("_*",$B629:$B$911,0)-1)),1,""),"")</f>
        <v/>
      </c>
      <c r="AS628">
        <f t="shared" si="450"/>
        <v>170.63371364782697</v>
      </c>
      <c r="AT628" t="str">
        <f>IF($B628&lt;&gt;"",IF(AS628=MIN(AS629:INDEX(AS629:AS$910,MATCH("_*",$B629:$B$911,0)-1)),1,""),"")</f>
        <v/>
      </c>
    </row>
    <row r="629" spans="1:46" x14ac:dyDescent="0.35">
      <c r="C629">
        <v>7</v>
      </c>
      <c r="D629">
        <v>-4</v>
      </c>
      <c r="E629">
        <v>0</v>
      </c>
      <c r="F629">
        <v>0</v>
      </c>
      <c r="G629">
        <v>1</v>
      </c>
      <c r="H629">
        <v>0</v>
      </c>
      <c r="I629">
        <v>-1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f t="shared" si="435"/>
        <v>11</v>
      </c>
      <c r="S629">
        <f t="shared" si="436"/>
        <v>17</v>
      </c>
      <c r="T629">
        <f t="shared" si="437"/>
        <v>1</v>
      </c>
      <c r="U629">
        <f t="shared" si="438"/>
        <v>1</v>
      </c>
      <c r="V629">
        <f t="shared" si="439"/>
        <v>17</v>
      </c>
      <c r="W629">
        <f t="shared" si="443"/>
        <v>58.870370370370374</v>
      </c>
      <c r="X629">
        <f t="shared" si="440"/>
        <v>38.542529402799694</v>
      </c>
      <c r="Y629">
        <f t="shared" si="441"/>
        <v>6.3732039534099396</v>
      </c>
      <c r="Z629" s="10">
        <f t="shared" si="442"/>
        <v>4</v>
      </c>
      <c r="AA629" s="10">
        <f t="shared" si="433"/>
        <v>6.2112650691403815E-3</v>
      </c>
      <c r="AB629" s="14">
        <f t="shared" si="444"/>
        <v>4.355858814352195</v>
      </c>
      <c r="AC629" t="str">
        <f>IF($B629&lt;&gt;"",IF(AB629=MIN(AB630:INDEX(AB630:AB$910,MATCH("_*",$B630:$B$911,0)-1)),1,""),"")</f>
        <v/>
      </c>
      <c r="AD629">
        <f t="shared" si="445"/>
        <v>5.9588997001015898</v>
      </c>
      <c r="AE629" t="str">
        <f>IF($B629&lt;&gt;"",IF(AD629=MIN(AD630:INDEX(AD630:AD$910,MATCH("_*",$B630:$B$911,0)-1)),1,""),"")</f>
        <v/>
      </c>
      <c r="AF629" s="3">
        <f t="shared" si="446"/>
        <v>7.1937321271353811</v>
      </c>
      <c r="AG629" t="str">
        <f>IF($B629&lt;&gt;"",IF(AF629=MIN(AF630:INDEX(AF630:AF$910,MATCH("_*",$B630:$B$911,0)-1)),1,""),"")</f>
        <v/>
      </c>
      <c r="AH629" t="str">
        <f>IF($B629&lt;&gt;"",ABS(AF629-MIN(AF630:INDEX(AF630:AF$910,MATCH("_*",$B630:$B$911,0)-1))),"")</f>
        <v/>
      </c>
      <c r="AI629">
        <f t="shared" si="447"/>
        <v>4.3717581945961346</v>
      </c>
      <c r="AJ629" t="str">
        <f>IF($B629&lt;&gt;"",IF(AI629=MIN(AI630:INDEX(AI630:AI$910,MATCH("_*",$B630:$B$911,0)-1)),1,""),"")</f>
        <v/>
      </c>
      <c r="AK629">
        <f t="shared" si="448"/>
        <v>6.3366645147146468</v>
      </c>
      <c r="AL629" t="str">
        <f>IF($B629&lt;&gt;"",IF(AK629=MIN(AK630:INDEX(AK630:AK$910,MATCH("_*",$B630:$B$911,0)-1)),1,""),"")</f>
        <v/>
      </c>
      <c r="AN629" s="2">
        <f t="shared" si="434"/>
        <v>6.3983366532645496</v>
      </c>
      <c r="AO629" t="str">
        <f>IF($B629&lt;&gt;"",IF(AN629=MIN(AN630:INDEX(AN630:AN$910,MATCH("_*",$B630:$B$911,0)-1)),1,""),"")</f>
        <v/>
      </c>
      <c r="AP629" t="str">
        <f>IF($B629&lt;&gt;"",IF(ABS(AN629-MIN(AN630:INDEX(AN630:AN$910,MATCH("_*",$B630:$B$911,0)-1)))&lt;AP$8,(AN629-MIN(AN630:INDEX(AN630:AN$910,MATCH("_*",$B630:$B$911,0)-1)))^2,0),"")</f>
        <v/>
      </c>
      <c r="AQ629">
        <f t="shared" si="449"/>
        <v>2.9708102117347868</v>
      </c>
      <c r="AR629" t="str">
        <f>IF($B629&lt;&gt;"",IF(AQ629=MIN(AQ630:INDEX(AQ630:AQ$910,MATCH("_*",$B630:$B$911,0)-1)),1,""),"")</f>
        <v/>
      </c>
      <c r="AS629">
        <f t="shared" si="450"/>
        <v>16.118644673223617</v>
      </c>
      <c r="AT629" t="str">
        <f>IF($B629&lt;&gt;"",IF(AS629=MIN(AS630:INDEX(AS630:AS$910,MATCH("_*",$B630:$B$911,0)-1)),1,""),"")</f>
        <v/>
      </c>
    </row>
    <row r="630" spans="1:46" x14ac:dyDescent="0.35">
      <c r="C630">
        <v>-11</v>
      </c>
      <c r="D630">
        <v>9</v>
      </c>
      <c r="E630">
        <v>1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-1</v>
      </c>
      <c r="R630">
        <f t="shared" si="435"/>
        <v>5</v>
      </c>
      <c r="S630">
        <f t="shared" si="436"/>
        <v>47</v>
      </c>
      <c r="T630">
        <f t="shared" si="437"/>
        <v>1</v>
      </c>
      <c r="U630">
        <f t="shared" si="438"/>
        <v>1</v>
      </c>
      <c r="V630">
        <f t="shared" si="439"/>
        <v>47</v>
      </c>
      <c r="W630">
        <f t="shared" si="443"/>
        <v>204.53703703703704</v>
      </c>
      <c r="X630">
        <f t="shared" si="440"/>
        <v>38.402099640156578</v>
      </c>
      <c r="Y630">
        <f t="shared" si="441"/>
        <v>6.6354428186894765</v>
      </c>
      <c r="Z630" s="10">
        <f t="shared" si="442"/>
        <v>9</v>
      </c>
      <c r="AA630" s="10">
        <f t="shared" si="433"/>
        <v>0.29402525066400642</v>
      </c>
      <c r="AB630" s="14">
        <f t="shared" si="444"/>
        <v>6.5387423473614303</v>
      </c>
      <c r="AC630" t="str">
        <f>IF($B630&lt;&gt;"",IF(AB630=MIN(AB631:INDEX(AB631:AB$910,MATCH("_*",$B631:$B$911,0)-1)),1,""),"")</f>
        <v/>
      </c>
      <c r="AD630">
        <f t="shared" si="445"/>
        <v>8.4306935514671117</v>
      </c>
      <c r="AE630" t="str">
        <f>IF($B630&lt;&gt;"",IF(AD630=MIN(AD631:INDEX(AD631:AD$910,MATCH("_*",$B631:$B$911,0)-1)),1,""),"")</f>
        <v/>
      </c>
      <c r="AF630" s="3">
        <f t="shared" si="446"/>
        <v>9.0676051652278638</v>
      </c>
      <c r="AG630" t="str">
        <f>IF($B630&lt;&gt;"",IF(AF630=MIN(AF631:INDEX(AF631:AF$910,MATCH("_*",$B631:$B$911,0)-1)),1,""),"")</f>
        <v/>
      </c>
      <c r="AH630" t="str">
        <f>IF($B630&lt;&gt;"",ABS(AF630-MIN(AF631:INDEX(AF631:AF$910,MATCH("_*",$B631:$B$911,0)-1))),"")</f>
        <v/>
      </c>
      <c r="AI630">
        <f t="shared" si="447"/>
        <v>7.3696744270113133</v>
      </c>
      <c r="AJ630" t="str">
        <f>IF($B630&lt;&gt;"",IF(AI630=MIN(AI631:INDEX(AI631:AI$910,MATCH("_*",$B631:$B$911,0)-1)),1,""),"")</f>
        <v/>
      </c>
      <c r="AK630">
        <f t="shared" si="448"/>
        <v>8.6892161995181674</v>
      </c>
      <c r="AL630" t="str">
        <f>IF($B630&lt;&gt;"",IF(AK630=MIN(AK631:INDEX(AK631:AK$910,MATCH("_*",$B631:$B$911,0)-1)),1,""),"")</f>
        <v/>
      </c>
      <c r="AN630" s="2">
        <f t="shared" si="434"/>
        <v>9.0777513871799798</v>
      </c>
      <c r="AO630" t="str">
        <f>IF($B630&lt;&gt;"",IF(AN630=MIN(AN631:INDEX(AN631:AN$910,MATCH("_*",$B631:$B$911,0)-1)),1,""),"")</f>
        <v/>
      </c>
      <c r="AP630" t="str">
        <f>IF($B630&lt;&gt;"",IF(ABS(AN630-MIN(AN631:INDEX(AN631:AN$910,MATCH("_*",$B631:$B$911,0)-1)))&lt;AP$8,(AN630-MIN(AN631:INDEX(AN631:AN$910,MATCH("_*",$B631:$B$911,0)-1)))^2,0),"")</f>
        <v/>
      </c>
      <c r="AQ630">
        <f t="shared" si="449"/>
        <v>4.1841331115210494</v>
      </c>
      <c r="AR630" t="str">
        <f>IF($B630&lt;&gt;"",IF(AQ630=MIN(AQ631:INDEX(AQ631:AQ$910,MATCH("_*",$B631:$B$911,0)-1)),1,""),"")</f>
        <v/>
      </c>
      <c r="AS630">
        <f t="shared" si="450"/>
        <v>35.348542459114846</v>
      </c>
      <c r="AT630" t="str">
        <f>IF($B630&lt;&gt;"",IF(AS630=MIN(AS631:INDEX(AS631:AS$910,MATCH("_*",$B631:$B$911,0)-1)),1,""),"")</f>
        <v/>
      </c>
    </row>
    <row r="631" spans="1:46" x14ac:dyDescent="0.35">
      <c r="C631">
        <v>-25</v>
      </c>
      <c r="D631">
        <v>15</v>
      </c>
      <c r="E631">
        <v>1</v>
      </c>
      <c r="F631">
        <v>0</v>
      </c>
      <c r="G631">
        <v>1</v>
      </c>
      <c r="H631">
        <v>0</v>
      </c>
      <c r="I631">
        <v>0</v>
      </c>
      <c r="J631">
        <v>0</v>
      </c>
      <c r="K631">
        <v>-1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f t="shared" si="435"/>
        <v>55</v>
      </c>
      <c r="S631">
        <f t="shared" si="436"/>
        <v>23</v>
      </c>
      <c r="T631">
        <f t="shared" si="437"/>
        <v>2</v>
      </c>
      <c r="U631">
        <f t="shared" si="438"/>
        <v>1</v>
      </c>
      <c r="V631">
        <f t="shared" si="439"/>
        <v>23</v>
      </c>
      <c r="W631">
        <f t="shared" si="443"/>
        <v>269.39814814814815</v>
      </c>
      <c r="X631">
        <f t="shared" si="440"/>
        <v>38.682321941987247</v>
      </c>
      <c r="Y631">
        <f t="shared" si="441"/>
        <v>12.618188510660335</v>
      </c>
      <c r="Z631" s="10">
        <f t="shared" si="442"/>
        <v>15</v>
      </c>
      <c r="AA631" s="10">
        <f t="shared" si="433"/>
        <v>0.28029671659173516</v>
      </c>
      <c r="AB631" s="14">
        <f t="shared" si="444"/>
        <v>8.4981159476658963</v>
      </c>
      <c r="AC631" t="str">
        <f>IF($B631&lt;&gt;"",IF(AB631=MIN(AB632:INDEX(AB632:AB$910,MATCH("_*",$B632:$B$911,0)-1)),1,""),"")</f>
        <v/>
      </c>
      <c r="AD631">
        <f t="shared" si="445"/>
        <v>56.307060362238296</v>
      </c>
      <c r="AE631" t="str">
        <f>IF($B631&lt;&gt;"",IF(AD631=MIN(AD632:INDEX(AD632:AD$910,MATCH("_*",$B632:$B$911,0)-1)),1,""),"")</f>
        <v/>
      </c>
      <c r="AF631" s="3">
        <f t="shared" si="446"/>
        <v>11.526569512724826</v>
      </c>
      <c r="AG631" t="str">
        <f>IF($B631&lt;&gt;"",IF(AF631=MIN(AF632:INDEX(AF632:AF$910,MATCH("_*",$B632:$B$911,0)-1)),1,""),"")</f>
        <v/>
      </c>
      <c r="AH631" t="str">
        <f>IF($B631&lt;&gt;"",ABS(AF631-MIN(AF632:INDEX(AF632:AF$910,MATCH("_*",$B632:$B$911,0)-1))),"")</f>
        <v/>
      </c>
      <c r="AI631">
        <f t="shared" si="447"/>
        <v>67.239772244431222</v>
      </c>
      <c r="AJ631" t="str">
        <f>IF($B631&lt;&gt;"",IF(AI631=MIN(AI632:INDEX(AI632:AI$910,MATCH("_*",$B632:$B$911,0)-1)),1,""),"")</f>
        <v/>
      </c>
      <c r="AK631">
        <f t="shared" si="448"/>
        <v>19.904073546585977</v>
      </c>
      <c r="AL631" t="str">
        <f>IF($B631&lt;&gt;"",IF(AK631=MIN(AK632:INDEX(AK632:AK$910,MATCH("_*",$B632:$B$911,0)-1)),1,""),"")</f>
        <v/>
      </c>
      <c r="AN631" s="2">
        <f t="shared" si="434"/>
        <v>50.661379342870831</v>
      </c>
      <c r="AO631" t="str">
        <f>IF($B631&lt;&gt;"",IF(AN631=MIN(AN632:INDEX(AN632:AN$910,MATCH("_*",$B632:$B$911,0)-1)),1,""),"")</f>
        <v/>
      </c>
      <c r="AP631" t="str">
        <f>IF($B631&lt;&gt;"",IF(ABS(AN631-MIN(AN632:INDEX(AN632:AN$910,MATCH("_*",$B632:$B$911,0)-1)))&lt;AP$8,(AN631-MIN(AN632:INDEX(AN632:AN$910,MATCH("_*",$B632:$B$911,0)-1)))^2,0),"")</f>
        <v/>
      </c>
      <c r="AQ631">
        <f t="shared" si="449"/>
        <v>10.126936204397179</v>
      </c>
      <c r="AR631" t="str">
        <f>IF($B631&lt;&gt;"",IF(AQ631=MIN(AQ632:INDEX(AQ632:AQ$910,MATCH("_*",$B632:$B$911,0)-1)),1,""),"")</f>
        <v/>
      </c>
      <c r="AS631">
        <f t="shared" si="450"/>
        <v>311.65967541721716</v>
      </c>
      <c r="AT631" t="str">
        <f>IF($B631&lt;&gt;"",IF(AS631=MIN(AS632:INDEX(AS632:AS$910,MATCH("_*",$B632:$B$911,0)-1)),1,""),"")</f>
        <v/>
      </c>
    </row>
    <row r="632" spans="1:46" x14ac:dyDescent="0.35">
      <c r="A632" s="7" t="s">
        <v>232</v>
      </c>
      <c r="B632" t="s">
        <v>83</v>
      </c>
      <c r="C632">
        <v>-2</v>
      </c>
      <c r="D632">
        <v>2</v>
      </c>
      <c r="E632">
        <v>1</v>
      </c>
      <c r="F632">
        <v>0</v>
      </c>
      <c r="G632">
        <v>-1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f t="shared" si="435"/>
        <v>5</v>
      </c>
      <c r="S632">
        <f t="shared" si="436"/>
        <v>11</v>
      </c>
      <c r="T632">
        <f t="shared" si="437"/>
        <v>1</v>
      </c>
      <c r="U632">
        <f t="shared" si="438"/>
        <v>1</v>
      </c>
      <c r="V632">
        <f t="shared" si="439"/>
        <v>11</v>
      </c>
      <c r="W632">
        <f t="shared" si="443"/>
        <v>11.203703703703702</v>
      </c>
      <c r="X632">
        <f t="shared" si="440"/>
        <v>38.905773230852915</v>
      </c>
      <c r="Y632">
        <f t="shared" si="441"/>
        <v>0.39557019927249248</v>
      </c>
      <c r="Z632" s="10">
        <f t="shared" si="442"/>
        <v>2</v>
      </c>
      <c r="AA632" s="10">
        <f t="shared" si="433"/>
        <v>0.26173479564418756</v>
      </c>
      <c r="AB632" s="14">
        <f t="shared" si="444"/>
        <v>2.2368003079838035</v>
      </c>
      <c r="AC632">
        <f>IF($B632&lt;&gt;"",IF(AB632=MIN(AB633:INDEX(AB633:AB$910,MATCH("_*",$B633:$B$911,0)-1)),1,""),"")</f>
        <v>1</v>
      </c>
      <c r="AD632">
        <f t="shared" si="445"/>
        <v>3.492175304770607</v>
      </c>
      <c r="AE632">
        <f>IF($B632&lt;&gt;"",IF(AD632=MIN(AD633:INDEX(AD633:AD$910,MATCH("_*",$B633:$B$911,0)-1)),1,""),"")</f>
        <v>1</v>
      </c>
      <c r="AF632" s="3">
        <f t="shared" si="446"/>
        <v>3.5116988833506957</v>
      </c>
      <c r="AG632">
        <f>IF($B632&lt;&gt;"",IF(AF632=MIN(AF633:INDEX(AF633:AF$910,MATCH("_*",$B633:$B$911,0)-1)),1,""),"")</f>
        <v>1</v>
      </c>
      <c r="AH632">
        <f>IF($B632&lt;&gt;"",ABS(AF632-MIN(AF633:INDEX(AF633:AF$910,MATCH("_*",$B633:$B$911,0)-1))),"")</f>
        <v>0</v>
      </c>
      <c r="AI632">
        <f t="shared" si="447"/>
        <v>2.3363123382973585</v>
      </c>
      <c r="AJ632">
        <f>IF($B632&lt;&gt;"",IF(AI632=MIN(AI633:INDEX(AI633:AI$910,MATCH("_*",$B633:$B$911,0)-1)),1,""),"")</f>
        <v>1</v>
      </c>
      <c r="AK632">
        <f t="shared" si="448"/>
        <v>3.6283177715151789</v>
      </c>
      <c r="AL632">
        <f>IF($B632&lt;&gt;"",IF(AK632=MIN(AK633:INDEX(AK633:AK$910,MATCH("_*",$B633:$B$911,0)-1)),1,""),"")</f>
        <v>1</v>
      </c>
      <c r="AN632" s="2">
        <f t="shared" si="434"/>
        <v>3.7046515236397433</v>
      </c>
      <c r="AO632">
        <f>IF($B632&lt;&gt;"",IF(AN632=MIN(AN633:INDEX(AN633:AN$910,MATCH("_*",$B633:$B$911,0)-1)),1,""),"")</f>
        <v>1</v>
      </c>
      <c r="AP632">
        <f>IF($B632&lt;&gt;"",IF(ABS(AN632-MIN(AN633:INDEX(AN633:AN$910,MATCH("_*",$B633:$B$911,0)-1)))&lt;AP$8,(AN632-MIN(AN633:INDEX(AN633:AN$910,MATCH("_*",$B633:$B$911,0)-1)))^2,0),"")</f>
        <v>0</v>
      </c>
      <c r="AQ632">
        <f t="shared" si="449"/>
        <v>1.8941700424544137</v>
      </c>
      <c r="AR632">
        <f>IF($B632&lt;&gt;"",IF(AQ632=MIN(AQ633:INDEX(AQ633:AQ$910,MATCH("_*",$B633:$B$911,0)-1)),1,""),"")</f>
        <v>1</v>
      </c>
      <c r="AS632">
        <f t="shared" si="450"/>
        <v>4.5841745333098673</v>
      </c>
      <c r="AT632">
        <f>IF($B632&lt;&gt;"",IF(AS632=MIN(AS633:INDEX(AS633:AS$910,MATCH("_*",$B633:$B$911,0)-1)),1,""),"")</f>
        <v>1</v>
      </c>
    </row>
    <row r="633" spans="1:46" x14ac:dyDescent="0.35">
      <c r="C633">
        <v>-2</v>
      </c>
      <c r="D633">
        <v>2</v>
      </c>
      <c r="E633">
        <v>1</v>
      </c>
      <c r="F633">
        <v>0</v>
      </c>
      <c r="G633">
        <v>-1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f t="shared" ref="R633:R638" si="458">IF(E633&gt;0,E$9^E633,1)*IF(F633&gt;0,F$9^F633,1)*IF(G633&gt;0,G$9^G633,1)*IF(H633&gt;0,H$9^H633,1)*IF(I633&gt;0,I$9^I633,1)*IF(J633&gt;0,J$9^J633,1)*IF(K633&gt;0,K$9^K633,1)*IF(L633&gt;0,L$9^L633,1)*IF(M633&gt;0,M$9^M633,1)*IF(N633&gt;0,N$9^N633,1)*IF(O633&gt;0,O$9^O633,1)*IF(P633&gt;0,P$9^P633,1)*IF(Q633&gt;0,Q$9^Q633,1)</f>
        <v>5</v>
      </c>
      <c r="S633">
        <f t="shared" ref="S633:S638" si="459">IF(E633&lt;0,E$9^-E633,1)*IF(F633&lt;0,F$9^-F633,1)*IF(G633&lt;0,G$9^-G633,1)*IF(H633&lt;0,H$9^-H633,1)*IF(I633&lt;0,I$9^-I633,1)*IF(J633&lt;0,J$9^-J633,1)*IF(K633&lt;0,K$9^-K633,1)*IF(L633&lt;0,L$9^-L633,1)*IF(M633&lt;0,M$9^-M633,1)*IF(N633&lt;0,N$9^-N633,1)*IF(O633&lt;0,O$9^-O633,1)*IF(P633&lt;0,P$9^-P633,1)*IF(Q633&lt;0,Q$9^-Q633,1)</f>
        <v>11</v>
      </c>
      <c r="T633">
        <f t="shared" ref="T633:T638" si="460">IF(E633&gt;0,E633)+IF(F633&gt;0,F633)+IF(G633&gt;0,G633)+IF(H633&gt;0,H633)+IF(I633&gt;0,I633)+IF(J633&gt;0,J633)+IF(K633&gt;0,K633)+IF(L633&gt;0,L633)+IF(M633&gt;0,M633)+IF(N633&gt;0,N633)+IF(O633&gt;0,O633)+IF(P633&gt;0,P633)+IF(Q633&gt;0,Q633)</f>
        <v>1</v>
      </c>
      <c r="U633">
        <f t="shared" ref="U633:U638" si="461">ABS(IF(E633&lt;0,E633)+IF(F633&lt;0,F633)+IF(G633&lt;0,G633)+IF(H633&lt;0,H633)+IF(I633&lt;0,I633)+IF(J633&lt;0,J633)+IF(K633&lt;0,K633)+IF(L633&lt;0,L633)+IF(M633&lt;0,M633)+IF(N633&lt;0,N633)+IF(O633&lt;0,O633)+IF(P633&lt;0,P633)+IF(Q633&lt;0,Q633))</f>
        <v>1</v>
      </c>
      <c r="V633">
        <f t="shared" ref="V633:V638" si="462">IF(Q633&lt;&gt;0,Q$9,IF(P633&lt;&gt;0,P$9,IF(O633&lt;&gt;0,O$9,IF(N633&lt;&gt;0,N$9,IF(M633&lt;&gt;0,M$9,IF(L633&lt;&gt;0,L$9,IF(K633&lt;&gt;0,K$9,IF(J633&lt;&gt;0,J$9,IF(I633&lt;&gt;0,I$9,IF(H633&lt;&gt;0,H$9,IF(G633&lt;&gt;0,G$9,IF(F633&lt;&gt;0,F$9,IF(E633&lt;&gt;0,E$9,IF(D633&lt;&gt;0,D$9,IF(C633&lt;&gt;0,C$9,1)))))))))))))))</f>
        <v>11</v>
      </c>
      <c r="W633">
        <f t="shared" ref="W633:W638" si="463">IF(R633/S633=1,1,R633*S633/(2^IF(R633&gt;S633,T633,U633)*3^IF(R633&lt;S633,T633,U633))*V633/9)</f>
        <v>11.203703703703702</v>
      </c>
      <c r="X633">
        <f t="shared" ref="X633:X638" si="464">LOG(C$9^C633*D$9^D633*E$9^E633*F$9^F633*G$9^G633*H$9^H633*I$9^I633*J$9^J633*K$9^K633*L$9^L633*M$9^M633*N$9^N633*O$9^O633*P$9^P633*Q$9^Q633,2)*1200</f>
        <v>38.905773230852915</v>
      </c>
      <c r="Y633">
        <f t="shared" ref="Y633:Y646" si="465">ABS(D633-7*X633/$Y$7)</f>
        <v>0.39557019927249248</v>
      </c>
      <c r="Z633" s="10">
        <f t="shared" ref="Z633:Z646" si="466">ABS(D633)</f>
        <v>2</v>
      </c>
      <c r="AA633" s="10">
        <f t="shared" si="433"/>
        <v>0.26173479564418756</v>
      </c>
      <c r="AB633" s="14">
        <f t="shared" ref="AB633:AB647" si="467">$W633^AB$1+AB$4*$Y633^AB$2+AB$5*$Z633^AB$3</f>
        <v>2.2368003079838035</v>
      </c>
      <c r="AC633" t="str">
        <f>IF($B633&lt;&gt;"",IF(AB633=MIN(AB634:INDEX(AB634:AB$910,MATCH("_*",$B634:$B$911,0)-1)),1,""),"")</f>
        <v/>
      </c>
      <c r="AD633">
        <f t="shared" ref="AD633:AD647" si="468">LOG($W633,2)+AD$4*2^$Y633+AD$5*2^$Z633</f>
        <v>3.492175304770607</v>
      </c>
      <c r="AE633" t="str">
        <f>IF($B633&lt;&gt;"",IF(AD633=MIN(AD634:INDEX(AD634:AD$910,MATCH("_*",$B634:$B$911,0)-1)),1,""),"")</f>
        <v/>
      </c>
      <c r="AF633" s="3">
        <f t="shared" ref="AF633:AF647" si="469">LOG($W633,2)+AF$4*$Y633^AF$2+AF$5*$Z633^AF$3</f>
        <v>3.5116988833506957</v>
      </c>
      <c r="AG633" t="str">
        <f>IF($B633&lt;&gt;"",IF(AF633=MIN(AF634:INDEX(AF634:AF$910,MATCH("_*",$B634:$B$911,0)-1)),1,""),"")</f>
        <v/>
      </c>
      <c r="AH633" t="str">
        <f>IF($B633&lt;&gt;"",ABS(AF633-MIN(AF634:INDEX(AF634:AF$910,MATCH("_*",$B634:$B$911,0)-1))),"")</f>
        <v/>
      </c>
      <c r="AI633">
        <f t="shared" ref="AI633:AI647" si="470">$W633^AI$1+AI$4*2^$Y633+AI$5*2^$Z633</f>
        <v>2.3363123382973585</v>
      </c>
      <c r="AJ633" t="str">
        <f>IF($B633&lt;&gt;"",IF(AI633=MIN(AI634:INDEX(AI634:AI$910,MATCH("_*",$B634:$B$911,0)-1)),1,""),"")</f>
        <v/>
      </c>
      <c r="AK633">
        <f t="shared" ref="AK633:AK647" si="471">LOG($W633,2)+AK$4*2^$Y633+AK$5*$Z633^AK$3</f>
        <v>3.6283177715151789</v>
      </c>
      <c r="AL633" t="str">
        <f>IF($B633&lt;&gt;"",IF(AK633=MIN(AK634:INDEX(AK634:AK$910,MATCH("_*",$B634:$B$911,0)-1)),1,""),"")</f>
        <v/>
      </c>
      <c r="AN633" s="2">
        <f t="shared" si="434"/>
        <v>3.7046515236397433</v>
      </c>
      <c r="AO633" t="str">
        <f>IF($B633&lt;&gt;"",IF(AN633=MIN(AN634:INDEX(AN634:AN$910,MATCH("_*",$B634:$B$911,0)-1)),1,""),"")</f>
        <v/>
      </c>
      <c r="AP633" t="str">
        <f>IF($B633&lt;&gt;"",IF(ABS(AN633-MIN(AN634:INDEX(AN634:AN$910,MATCH("_*",$B634:$B$911,0)-1)))&lt;AP$8,(AN633-MIN(AN634:INDEX(AN634:AN$910,MATCH("_*",$B634:$B$911,0)-1)))^2,0),"")</f>
        <v/>
      </c>
      <c r="AQ633">
        <f t="shared" ref="AQ633:AQ647" si="472">$W633^AQ$1+AQ$4*2^$Y633+AQ$5*$Z633^AQ$3</f>
        <v>1.8941700424544137</v>
      </c>
      <c r="AR633" t="str">
        <f>IF($B633&lt;&gt;"",IF(AQ633=MIN(AQ634:INDEX(AQ634:AQ$910,MATCH("_*",$B634:$B$911,0)-1)),1,""),"")</f>
        <v/>
      </c>
      <c r="AS633">
        <f t="shared" ref="AS633:AS647" si="473">$W633^AS$1+AS$4*$Y633^AS$2+AS$5*2^$Z633</f>
        <v>4.5841745333098673</v>
      </c>
      <c r="AT633" t="str">
        <f>IF($B633&lt;&gt;"",IF(AS633=MIN(AS634:INDEX(AS634:AS$910,MATCH("_*",$B634:$B$911,0)-1)),1,""),"")</f>
        <v/>
      </c>
    </row>
    <row r="634" spans="1:46" x14ac:dyDescent="0.35">
      <c r="C634">
        <v>-15</v>
      </c>
      <c r="D634">
        <v>11</v>
      </c>
      <c r="E634">
        <v>0</v>
      </c>
      <c r="F634">
        <v>1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-1</v>
      </c>
      <c r="O634">
        <v>0</v>
      </c>
      <c r="P634">
        <v>0</v>
      </c>
      <c r="Q634">
        <v>0</v>
      </c>
      <c r="R634">
        <f t="shared" si="458"/>
        <v>7</v>
      </c>
      <c r="S634">
        <f t="shared" si="459"/>
        <v>37</v>
      </c>
      <c r="T634">
        <f t="shared" si="460"/>
        <v>1</v>
      </c>
      <c r="U634">
        <f t="shared" si="461"/>
        <v>1</v>
      </c>
      <c r="V634">
        <f t="shared" si="462"/>
        <v>37</v>
      </c>
      <c r="W634">
        <f t="shared" si="463"/>
        <v>177.46296296296293</v>
      </c>
      <c r="X634">
        <f t="shared" si="464"/>
        <v>38.986877233646943</v>
      </c>
      <c r="Y634">
        <f t="shared" si="465"/>
        <v>8.59943593179751</v>
      </c>
      <c r="Z634" s="10">
        <f t="shared" si="466"/>
        <v>11</v>
      </c>
      <c r="AA634" s="10">
        <f t="shared" si="433"/>
        <v>9.5510301259992048E-2</v>
      </c>
      <c r="AB634" s="14">
        <f t="shared" si="467"/>
        <v>6.731455408900457</v>
      </c>
      <c r="AC634" t="str">
        <f>IF($B634&lt;&gt;"",IF(AB634=MIN(AB635:INDEX(AB635:AB$910,MATCH("_*",$B635:$B$911,0)-1)),1,""),"")</f>
        <v/>
      </c>
      <c r="AD634">
        <f t="shared" si="468"/>
        <v>10.482413382714721</v>
      </c>
      <c r="AE634" t="str">
        <f>IF($B634&lt;&gt;"",IF(AD634=MIN(AD635:INDEX(AD635:AD$910,MATCH("_*",$B635:$B$911,0)-1)),1,""),"")</f>
        <v/>
      </c>
      <c r="AF634" s="3">
        <f t="shared" si="469"/>
        <v>9.4790260983705004</v>
      </c>
      <c r="AG634" t="str">
        <f>IF($B634&lt;&gt;"",IF(AF634=MIN(AF635:INDEX(AF635:AF$910,MATCH("_*",$B635:$B$911,0)-1)),1,""),"")</f>
        <v/>
      </c>
      <c r="AH634" t="str">
        <f>IF($B634&lt;&gt;"",ABS(AF634-MIN(AF635:INDEX(AF635:AF$910,MATCH("_*",$B635:$B$911,0)-1))),"")</f>
        <v/>
      </c>
      <c r="AI634">
        <f t="shared" si="470"/>
        <v>9.8640682676651643</v>
      </c>
      <c r="AJ634" t="str">
        <f>IF($B634&lt;&gt;"",IF(AI634=MIN(AI635:INDEX(AI635:AI$910,MATCH("_*",$B635:$B$911,0)-1)),1,""),"")</f>
        <v/>
      </c>
      <c r="AK634">
        <f t="shared" si="471"/>
        <v>9.1864542652409487</v>
      </c>
      <c r="AL634" t="str">
        <f>IF($B634&lt;&gt;"",IF(AK634=MIN(AK635:INDEX(AK635:AK$910,MATCH("_*",$B635:$B$911,0)-1)),1,""),"")</f>
        <v/>
      </c>
      <c r="AN634" s="2">
        <f t="shared" si="434"/>
        <v>10.918961737831797</v>
      </c>
      <c r="AO634" t="str">
        <f>IF($B634&lt;&gt;"",IF(AN634=MIN(AN635:INDEX(AN635:AN$910,MATCH("_*",$B635:$B$911,0)-1)),1,""),"")</f>
        <v/>
      </c>
      <c r="AP634" t="str">
        <f>IF($B634&lt;&gt;"",IF(ABS(AN634-MIN(AN635:INDEX(AN635:AN$910,MATCH("_*",$B635:$B$911,0)-1)))&lt;AP$8,(AN634-MIN(AN635:INDEX(AN635:AN$910,MATCH("_*",$B635:$B$911,0)-1)))^2,0),"")</f>
        <v/>
      </c>
      <c r="AQ634">
        <f t="shared" si="472"/>
        <v>4.3913859720708119</v>
      </c>
      <c r="AR634" t="str">
        <f>IF($B634&lt;&gt;"",IF(AQ634=MIN(AQ635:INDEX(AQ635:AQ$910,MATCH("_*",$B635:$B$911,0)-1)),1,""),"")</f>
        <v/>
      </c>
      <c r="AS634">
        <f t="shared" si="473"/>
        <v>47.4396012579111</v>
      </c>
      <c r="AT634" t="str">
        <f>IF($B634&lt;&gt;"",IF(AS634=MIN(AS635:INDEX(AS635:AS$910,MATCH("_*",$B635:$B$911,0)-1)),1,""),"")</f>
        <v/>
      </c>
    </row>
    <row r="635" spans="1:46" x14ac:dyDescent="0.35">
      <c r="C635">
        <v>-13</v>
      </c>
      <c r="D635">
        <v>2</v>
      </c>
      <c r="E635">
        <v>0</v>
      </c>
      <c r="F635">
        <v>2</v>
      </c>
      <c r="G635">
        <v>0</v>
      </c>
      <c r="H635">
        <v>0</v>
      </c>
      <c r="I635">
        <v>0</v>
      </c>
      <c r="J635">
        <v>1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f t="shared" si="458"/>
        <v>931</v>
      </c>
      <c r="S635">
        <f t="shared" si="459"/>
        <v>1</v>
      </c>
      <c r="T635">
        <f t="shared" si="460"/>
        <v>3</v>
      </c>
      <c r="U635">
        <f t="shared" si="461"/>
        <v>0</v>
      </c>
      <c r="V635">
        <f t="shared" si="462"/>
        <v>19</v>
      </c>
      <c r="W635">
        <f t="shared" si="463"/>
        <v>245.68055555555554</v>
      </c>
      <c r="X635">
        <f t="shared" si="464"/>
        <v>39.074830801327288</v>
      </c>
      <c r="Y635">
        <f t="shared" si="465"/>
        <v>0.40597968979686128</v>
      </c>
      <c r="Z635" s="10">
        <f t="shared" si="466"/>
        <v>2</v>
      </c>
      <c r="AA635" s="10">
        <f t="shared" si="433"/>
        <v>8.4752531809812126E-2</v>
      </c>
      <c r="AB635" s="14">
        <f t="shared" si="467"/>
        <v>5.8683224434580143</v>
      </c>
      <c r="AC635" t="str">
        <f>IF($B635&lt;&gt;"",IF(AB635=MIN(AB636:INDEX(AB636:AB$910,MATCH("_*",$B636:$B$911,0)-1)),1,""),"")</f>
        <v/>
      </c>
      <c r="AD635">
        <f t="shared" si="468"/>
        <v>7.946918012530908</v>
      </c>
      <c r="AE635" t="str">
        <f>IF($B635&lt;&gt;"",IF(AD635=MIN(AD636:INDEX(AD636:AD$910,MATCH("_*",$B636:$B$911,0)-1)),1,""),"")</f>
        <v/>
      </c>
      <c r="AF635" s="3">
        <f t="shared" si="469"/>
        <v>7.967400097465422</v>
      </c>
      <c r="AG635" t="str">
        <f>IF($B635&lt;&gt;"",IF(AF635=MIN(AF636:INDEX(AF636:AF$910,MATCH("_*",$B636:$B$911,0)-1)),1,""),"")</f>
        <v/>
      </c>
      <c r="AH635" t="str">
        <f>IF($B635&lt;&gt;"",ABS(AF635-MIN(AF636:INDEX(AF636:AF$910,MATCH("_*",$B636:$B$911,0)-1))),"")</f>
        <v/>
      </c>
      <c r="AI635">
        <f t="shared" si="470"/>
        <v>6.8608995189092026</v>
      </c>
      <c r="AJ635" t="str">
        <f>IF($B635&lt;&gt;"",IF(AI635=MIN(AI636:INDEX(AI636:AI$910,MATCH("_*",$B636:$B$911,0)-1)),1,""),"")</f>
        <v/>
      </c>
      <c r="AK635">
        <f t="shared" si="471"/>
        <v>8.0830693582303326</v>
      </c>
      <c r="AL635" t="str">
        <f>IF($B635&lt;&gt;"",IF(AK635=MIN(AK636:INDEX(AK636:AK$910,MATCH("_*",$B636:$B$911,0)-1)),1,""),"")</f>
        <v/>
      </c>
      <c r="AN635" s="2">
        <f t="shared" si="434"/>
        <v>8.0179995446216736</v>
      </c>
      <c r="AO635" t="str">
        <f>IF($B635&lt;&gt;"",IF(AN635=MIN(AN636:INDEX(AN636:AN$910,MATCH("_*",$B636:$B$911,0)-1)),1,""),"")</f>
        <v/>
      </c>
      <c r="AP635" t="str">
        <f>IF($B635&lt;&gt;"",IF(ABS(AN635-MIN(AN636:INDEX(AN636:AN$910,MATCH("_*",$B636:$B$911,0)-1)))&lt;AP$8,(AN635-MIN(AN636:INDEX(AN636:AN$910,MATCH("_*",$B636:$B$911,0)-1)))^2,0),"")</f>
        <v/>
      </c>
      <c r="AQ635">
        <f t="shared" si="472"/>
        <v>3.9897947958105142</v>
      </c>
      <c r="AR635" t="str">
        <f>IF($B635&lt;&gt;"",IF(AQ635=MIN(AQ636:INDEX(AQ636:AQ$910,MATCH("_*",$B636:$B$911,0)-1)),1,""),"")</f>
        <v/>
      </c>
      <c r="AS635">
        <f t="shared" si="473"/>
        <v>31.07149769703279</v>
      </c>
      <c r="AT635" t="str">
        <f>IF($B635&lt;&gt;"",IF(AS635=MIN(AS636:INDEX(AS636:AS$910,MATCH("_*",$B636:$B$911,0)-1)),1,""),"")</f>
        <v/>
      </c>
    </row>
    <row r="636" spans="1:46" x14ac:dyDescent="0.35">
      <c r="C636">
        <v>-5</v>
      </c>
      <c r="D636">
        <v>6</v>
      </c>
      <c r="E636">
        <v>-1</v>
      </c>
      <c r="F636">
        <v>-2</v>
      </c>
      <c r="G636">
        <v>1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f t="shared" si="458"/>
        <v>11</v>
      </c>
      <c r="S636">
        <f t="shared" si="459"/>
        <v>245</v>
      </c>
      <c r="T636">
        <f t="shared" si="460"/>
        <v>1</v>
      </c>
      <c r="U636">
        <f t="shared" si="461"/>
        <v>3</v>
      </c>
      <c r="V636">
        <f t="shared" si="462"/>
        <v>11</v>
      </c>
      <c r="W636">
        <f t="shared" si="463"/>
        <v>137.24537037037038</v>
      </c>
      <c r="X636">
        <f t="shared" si="464"/>
        <v>39.082420753996701</v>
      </c>
      <c r="Y636">
        <f t="shared" si="465"/>
        <v>3.5935529691655801</v>
      </c>
      <c r="Z636" s="10">
        <f t="shared" si="466"/>
        <v>6</v>
      </c>
      <c r="AA636" s="10">
        <f t="shared" si="433"/>
        <v>0.1003083120599797</v>
      </c>
      <c r="AB636" s="14">
        <f t="shared" si="467"/>
        <v>5.3268588700004154</v>
      </c>
      <c r="AC636" t="str">
        <f>IF($B636&lt;&gt;"",IF(AB636=MIN(AB637:INDEX(AB637:AB$910,MATCH("_*",$B637:$B$911,0)-1)),1,""),"")</f>
        <v/>
      </c>
      <c r="AD636">
        <f t="shared" si="468"/>
        <v>7.1946741212640823</v>
      </c>
      <c r="AE636" t="str">
        <f>IF($B636&lt;&gt;"",IF(AD636=MIN(AD637:INDEX(AD637:AD$910,MATCH("_*",$B637:$B$911,0)-1)),1,""),"")</f>
        <v/>
      </c>
      <c r="AF636" s="3">
        <f t="shared" si="469"/>
        <v>7.6851048685078638</v>
      </c>
      <c r="AG636" t="str">
        <f>IF($B636&lt;&gt;"",IF(AF636=MIN(AF637:INDEX(AF637:AF$910,MATCH("_*",$B637:$B$911,0)-1)),1,""),"")</f>
        <v/>
      </c>
      <c r="AH636" t="str">
        <f>IF($B636&lt;&gt;"",ABS(AF636-MIN(AF637:INDEX(AF637:AF$910,MATCH("_*",$B637:$B$911,0)-1))),"")</f>
        <v/>
      </c>
      <c r="AI636">
        <f t="shared" si="470"/>
        <v>5.707039009855448</v>
      </c>
      <c r="AJ636" t="str">
        <f>IF($B636&lt;&gt;"",IF(AI636=MIN(AI637:INDEX(AI637:AI$910,MATCH("_*",$B637:$B$911,0)-1)),1,""),"")</f>
        <v/>
      </c>
      <c r="AK636">
        <f t="shared" si="471"/>
        <v>7.6436259501227779</v>
      </c>
      <c r="AL636" t="str">
        <f>IF($B636&lt;&gt;"",IF(AK636=MIN(AK637:INDEX(AK637:AK$910,MATCH("_*",$B637:$B$911,0)-1)),1,""),"")</f>
        <v/>
      </c>
      <c r="AN636" s="2">
        <f t="shared" si="434"/>
        <v>7.4470270697329326</v>
      </c>
      <c r="AO636" t="str">
        <f>IF($B636&lt;&gt;"",IF(AN636=MIN(AN637:INDEX(AN637:AN$910,MATCH("_*",$B637:$B$911,0)-1)),1,""),"")</f>
        <v/>
      </c>
      <c r="AP636" t="str">
        <f>IF($B636&lt;&gt;"",IF(ABS(AN636-MIN(AN637:INDEX(AN637:AN$910,MATCH("_*",$B637:$B$911,0)-1)))&lt;AP$8,(AN636-MIN(AN637:INDEX(AN637:AN$910,MATCH("_*",$B637:$B$911,0)-1)))^2,0),"")</f>
        <v/>
      </c>
      <c r="AQ636">
        <f t="shared" si="472"/>
        <v>3.6312164339412036</v>
      </c>
      <c r="AR636" t="str">
        <f>IF($B636&lt;&gt;"",IF(AQ636=MIN(AQ637:INDEX(AQ637:AQ$910,MATCH("_*",$B637:$B$911,0)-1)),1,""),"")</f>
        <v/>
      </c>
      <c r="AS636">
        <f t="shared" si="473"/>
        <v>23.374030202684693</v>
      </c>
      <c r="AT636" t="str">
        <f>IF($B636&lt;&gt;"",IF(AS636=MIN(AS637:INDEX(AS637:AS$910,MATCH("_*",$B637:$B$911,0)-1)),1,""),"")</f>
        <v/>
      </c>
    </row>
    <row r="637" spans="1:46" x14ac:dyDescent="0.35">
      <c r="C637">
        <v>22</v>
      </c>
      <c r="D637">
        <v>-8</v>
      </c>
      <c r="E637">
        <v>-4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f t="shared" si="458"/>
        <v>1</v>
      </c>
      <c r="S637">
        <f t="shared" si="459"/>
        <v>625</v>
      </c>
      <c r="T637">
        <f t="shared" si="460"/>
        <v>0</v>
      </c>
      <c r="U637">
        <f t="shared" si="461"/>
        <v>4</v>
      </c>
      <c r="V637">
        <f t="shared" si="462"/>
        <v>5</v>
      </c>
      <c r="W637">
        <f t="shared" si="463"/>
        <v>21.701388888888889</v>
      </c>
      <c r="X637">
        <f t="shared" si="464"/>
        <v>39.105137617561702</v>
      </c>
      <c r="Y637">
        <f t="shared" si="465"/>
        <v>10.407845790886157</v>
      </c>
      <c r="Z637" s="10">
        <f t="shared" si="466"/>
        <v>8</v>
      </c>
      <c r="AA637" s="10">
        <f t="shared" si="433"/>
        <v>0.14686703949637092</v>
      </c>
      <c r="AB637" s="14">
        <f t="shared" si="467"/>
        <v>4.2063683247567729</v>
      </c>
      <c r="AC637" t="str">
        <f>IF($B637&lt;&gt;"",IF(AB637=MIN(AB638:INDEX(AB638:AB$910,MATCH("_*",$B638:$B$911,0)-1)),1,""),"")</f>
        <v/>
      </c>
      <c r="AD637">
        <f t="shared" si="468"/>
        <v>5.733157254961343</v>
      </c>
      <c r="AE637" t="str">
        <f>IF($B637&lt;&gt;"",IF(AD637=MIN(AD638:INDEX(AD638:AD$910,MATCH("_*",$B638:$B$911,0)-1)),1,""),"")</f>
        <v/>
      </c>
      <c r="AF637" s="3">
        <f t="shared" si="469"/>
        <v>7.0694616724686146</v>
      </c>
      <c r="AG637" t="str">
        <f>IF($B637&lt;&gt;"",IF(AF637=MIN(AF638:INDEX(AF638:AF$910,MATCH("_*",$B638:$B$911,0)-1)),1,""),"")</f>
        <v/>
      </c>
      <c r="AH637" t="str">
        <f>IF($B637&lt;&gt;"",ABS(AF637-MIN(AF638:INDEX(AF638:AF$910,MATCH("_*",$B638:$B$911,0)-1))),"")</f>
        <v/>
      </c>
      <c r="AI637">
        <f t="shared" si="470"/>
        <v>6.4291882643734928</v>
      </c>
      <c r="AJ637" t="str">
        <f>IF($B637&lt;&gt;"",IF(AI637=MIN(AI638:INDEX(AI638:AI$910,MATCH("_*",$B638:$B$911,0)-1)),1,""),"")</f>
        <v/>
      </c>
      <c r="AK637">
        <f t="shared" si="471"/>
        <v>7.3957499532693731</v>
      </c>
      <c r="AL637" t="str">
        <f>IF($B637&lt;&gt;"",IF(AK637=MIN(AK638:INDEX(AK638:AK$910,MATCH("_*",$B638:$B$911,0)-1)),1,""),"")</f>
        <v/>
      </c>
      <c r="AN637" s="2">
        <f t="shared" si="434"/>
        <v>6.0129973097350922</v>
      </c>
      <c r="AO637" t="str">
        <f>IF($B637&lt;&gt;"",IF(AN637=MIN(AN638:INDEX(AN638:AN$910,MATCH("_*",$B638:$B$911,0)-1)),1,""),"")</f>
        <v/>
      </c>
      <c r="AP637" t="str">
        <f>IF($B637&lt;&gt;"",IF(ABS(AN637-MIN(AN638:INDEX(AN638:AN$910,MATCH("_*",$B638:$B$911,0)-1)))&lt;AP$8,(AN637-MIN(AN638:INDEX(AN638:AN$910,MATCH("_*",$B638:$B$911,0)-1)))^2,0),"")</f>
        <v/>
      </c>
      <c r="AQ637">
        <f t="shared" si="472"/>
        <v>3.6491751609529364</v>
      </c>
      <c r="AR637" t="str">
        <f>IF($B637&lt;&gt;"",IF(AQ637=MIN(AQ638:INDEX(AQ638:AQ$910,MATCH("_*",$B638:$B$911,0)-1)),1,""),"")</f>
        <v/>
      </c>
      <c r="AS637">
        <f t="shared" si="473"/>
        <v>16.184516740876695</v>
      </c>
      <c r="AT637" t="str">
        <f>IF($B637&lt;&gt;"",IF(AS637=MIN(AS638:INDEX(AS638:AS$910,MATCH("_*",$B638:$B$911,0)-1)),1,""),"")</f>
        <v/>
      </c>
    </row>
    <row r="638" spans="1:46" x14ac:dyDescent="0.35">
      <c r="C638">
        <v>2</v>
      </c>
      <c r="D638">
        <v>-4</v>
      </c>
      <c r="E638">
        <v>1</v>
      </c>
      <c r="F638">
        <v>-1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1</v>
      </c>
      <c r="M638">
        <v>0</v>
      </c>
      <c r="N638">
        <v>0</v>
      </c>
      <c r="O638">
        <v>0</v>
      </c>
      <c r="P638">
        <v>0</v>
      </c>
      <c r="Q638">
        <v>0</v>
      </c>
      <c r="R638">
        <f t="shared" si="458"/>
        <v>145</v>
      </c>
      <c r="S638">
        <f t="shared" si="459"/>
        <v>7</v>
      </c>
      <c r="T638">
        <f t="shared" si="460"/>
        <v>2</v>
      </c>
      <c r="U638">
        <f t="shared" si="461"/>
        <v>1</v>
      </c>
      <c r="V638">
        <f t="shared" si="462"/>
        <v>29</v>
      </c>
      <c r="W638">
        <f t="shared" si="463"/>
        <v>272.5462962962963</v>
      </c>
      <c r="X638">
        <f t="shared" si="464"/>
        <v>39.244998087246671</v>
      </c>
      <c r="Y638">
        <f t="shared" si="465"/>
        <v>6.4164575095440934</v>
      </c>
      <c r="Z638" s="10">
        <f t="shared" si="466"/>
        <v>4</v>
      </c>
      <c r="AA638" s="10">
        <f t="shared" si="433"/>
        <v>0.43351424625338097</v>
      </c>
      <c r="AB638" s="14">
        <f t="shared" si="467"/>
        <v>6.6778592191617294</v>
      </c>
      <c r="AC638" t="str">
        <f>IF($B638&lt;&gt;"",IF(AB638=MIN(AB639:INDEX(AB639:AB$910,MATCH("_*",$B639:$B$911,0)-1)),1,""),"")</f>
        <v/>
      </c>
      <c r="AD638">
        <f t="shared" si="468"/>
        <v>8.1715534715955478</v>
      </c>
      <c r="AE638" t="str">
        <f>IF($B638&lt;&gt;"",IF(AD638=MIN(AD639:INDEX(AD639:AD$910,MATCH("_*",$B639:$B$911,0)-1)),1,""),"")</f>
        <v/>
      </c>
      <c r="AF638" s="3">
        <f t="shared" si="469"/>
        <v>9.417251779328236</v>
      </c>
      <c r="AG638" t="str">
        <f>IF($B638&lt;&gt;"",IF(AF638=MIN(AF639:INDEX(AF639:AF$910,MATCH("_*",$B639:$B$911,0)-1)),1,""),"")</f>
        <v/>
      </c>
      <c r="AH638" t="str">
        <f>IF($B638&lt;&gt;"",ABS(AF638-MIN(AF639:INDEX(AF639:AF$910,MATCH("_*",$B639:$B$911,0)-1))),"")</f>
        <v/>
      </c>
      <c r="AI638">
        <f t="shared" si="470"/>
        <v>7.3251636905527295</v>
      </c>
      <c r="AJ638" t="str">
        <f>IF($B638&lt;&gt;"",IF(AI638=MIN(AI639:INDEX(AI639:AI$910,MATCH("_*",$B639:$B$911,0)-1)),1,""),"")</f>
        <v/>
      </c>
      <c r="AK638">
        <f t="shared" si="471"/>
        <v>8.5516698680803813</v>
      </c>
      <c r="AL638" t="str">
        <f>IF($B638&lt;&gt;"",IF(AK638=MIN(AK639:INDEX(AK639:AK$910,MATCH("_*",$B639:$B$911,0)-1)),1,""),"")</f>
        <v/>
      </c>
      <c r="AN638" s="2">
        <f t="shared" si="434"/>
        <v>8.9567796159828141</v>
      </c>
      <c r="AO638" t="str">
        <f>IF($B638&lt;&gt;"",IF(AN638=MIN(AN639:INDEX(AN639:AN$910,MATCH("_*",$B639:$B$911,0)-1)),1,""),"")</f>
        <v/>
      </c>
      <c r="AP638" t="str">
        <f>IF($B638&lt;&gt;"",IF(ABS(AN638-MIN(AN639:INDEX(AN639:AN$910,MATCH("_*",$B639:$B$911,0)-1)))&lt;AP$8,(AN638-MIN(AN639:INDEX(AN639:AN$910,MATCH("_*",$B639:$B$911,0)-1)))^2,0),"")</f>
        <v/>
      </c>
      <c r="AQ638">
        <f t="shared" si="472"/>
        <v>4.2437519247477171</v>
      </c>
      <c r="AR638" t="str">
        <f>IF($B638&lt;&gt;"",IF(AQ638=MIN(AQ639:INDEX(AQ639:AQ$910,MATCH("_*",$B639:$B$911,0)-1)),1,""),"")</f>
        <v/>
      </c>
      <c r="AS638">
        <f t="shared" si="473"/>
        <v>36.516461795391898</v>
      </c>
      <c r="AT638" t="str">
        <f>IF($B638&lt;&gt;"",IF(AS638=MIN(AS639:INDEX(AS639:AS$910,MATCH("_*",$B639:$B$911,0)-1)),1,""),"")</f>
        <v/>
      </c>
    </row>
    <row r="639" spans="1:46" x14ac:dyDescent="0.35">
      <c r="A639" s="7" t="s">
        <v>233</v>
      </c>
      <c r="B639" t="s">
        <v>84</v>
      </c>
      <c r="C639">
        <v>10</v>
      </c>
      <c r="D639">
        <v>0</v>
      </c>
      <c r="E639">
        <v>0</v>
      </c>
      <c r="F639">
        <v>-1</v>
      </c>
      <c r="G639">
        <v>-1</v>
      </c>
      <c r="H639">
        <v>-1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f t="shared" ref="R639:R646" si="474">IF(E639&gt;0,E$9^E639,1)*IF(F639&gt;0,F$9^F639,1)*IF(G639&gt;0,G$9^G639,1)*IF(H639&gt;0,H$9^H639,1)*IF(I639&gt;0,I$9^I639,1)*IF(J639&gt;0,J$9^J639,1)*IF(K639&gt;0,K$9^K639,1)*IF(L639&gt;0,L$9^L639,1)*IF(M639&gt;0,M$9^M639,1)*IF(N639&gt;0,N$9^N639,1)*IF(O639&gt;0,O$9^O639,1)*IF(P639&gt;0,P$9^P639,1)*IF(Q639&gt;0,Q$9^Q639,1)</f>
        <v>1</v>
      </c>
      <c r="S639">
        <f t="shared" ref="S639:S646" si="475">IF(E639&lt;0,E$9^-E639,1)*IF(F639&lt;0,F$9^-F639,1)*IF(G639&lt;0,G$9^-G639,1)*IF(H639&lt;0,H$9^-H639,1)*IF(I639&lt;0,I$9^-I639,1)*IF(J639&lt;0,J$9^-J639,1)*IF(K639&lt;0,K$9^-K639,1)*IF(L639&lt;0,L$9^-L639,1)*IF(M639&lt;0,M$9^-M639,1)*IF(N639&lt;0,N$9^-N639,1)*IF(O639&lt;0,O$9^-O639,1)*IF(P639&lt;0,P$9^-P639,1)*IF(Q639&lt;0,Q$9^-Q639,1)</f>
        <v>1001</v>
      </c>
      <c r="T639">
        <f t="shared" ref="T639:T646" si="476">IF(E639&gt;0,E639)+IF(F639&gt;0,F639)+IF(G639&gt;0,G639)+IF(H639&gt;0,H639)+IF(I639&gt;0,I639)+IF(J639&gt;0,J639)+IF(K639&gt;0,K639)+IF(L639&gt;0,L639)+IF(M639&gt;0,M639)+IF(N639&gt;0,N639)+IF(O639&gt;0,O639)+IF(P639&gt;0,P639)+IF(Q639&gt;0,Q639)</f>
        <v>0</v>
      </c>
      <c r="U639">
        <f t="shared" ref="U639:U646" si="477">ABS(IF(E639&lt;0,E639)+IF(F639&lt;0,F639)+IF(G639&lt;0,G639)+IF(H639&lt;0,H639)+IF(I639&lt;0,I639)+IF(J639&lt;0,J639)+IF(K639&lt;0,K639)+IF(L639&lt;0,L639)+IF(M639&lt;0,M639)+IF(N639&lt;0,N639)+IF(O639&lt;0,O639)+IF(P639&lt;0,P639)+IF(Q639&lt;0,Q639))</f>
        <v>3</v>
      </c>
      <c r="V639">
        <f t="shared" ref="V639:V646" si="478">IF(Q639&lt;&gt;0,Q$9,IF(P639&lt;&gt;0,P$9,IF(O639&lt;&gt;0,O$9,IF(N639&lt;&gt;0,N$9,IF(M639&lt;&gt;0,M$9,IF(L639&lt;&gt;0,L$9,IF(K639&lt;&gt;0,K$9,IF(J639&lt;&gt;0,J$9,IF(I639&lt;&gt;0,I$9,IF(H639&lt;&gt;0,H$9,IF(G639&lt;&gt;0,G$9,IF(F639&lt;&gt;0,F$9,IF(E639&lt;&gt;0,E$9,IF(D639&lt;&gt;0,D$9,IF(C639&lt;&gt;0,C$9,1)))))))))))))))</f>
        <v>13</v>
      </c>
      <c r="W639">
        <f t="shared" ref="W639:W646" si="479">IF(R639/S639=1,1,R639*S639/(2^IF(R639&gt;S639,T639,U639)*3^IF(R639&lt;S639,T639,U639))*V639/9)</f>
        <v>180.73611111111111</v>
      </c>
      <c r="X639">
        <f t="shared" ref="X639:X646" si="480">LOG(C$9^C639*D$9^D639*E$9^E639*F$9^F639*G$9^G639*H$9^H639*I$9^I639*J$9^J639*K$9^K639*L$9^L639*M$9^M639*N$9^N639*O$9^O639*P$9^P639*Q$9^Q639,2)*1200</f>
        <v>39.328489396807775</v>
      </c>
      <c r="Y639">
        <f t="shared" si="465"/>
        <v>2.421598373649172</v>
      </c>
      <c r="Z639" s="10">
        <f t="shared" si="466"/>
        <v>0</v>
      </c>
      <c r="AA639" s="10">
        <f t="shared" si="433"/>
        <v>0.39536841996329031</v>
      </c>
      <c r="AB639" s="14">
        <f t="shared" si="467"/>
        <v>5.3676847118585753</v>
      </c>
      <c r="AC639" t="str">
        <f>IF($B639&lt;&gt;"",IF(AB639=MIN(AB640:INDEX(AB640:AB$910,MATCH("_*",$B640:$B$911,0)-1)),1,""),"")</f>
        <v/>
      </c>
      <c r="AD639">
        <f t="shared" si="468"/>
        <v>7.5028290638542456</v>
      </c>
      <c r="AE639" t="str">
        <f>IF($B639&lt;&gt;"",IF(AD639=MIN(AD640:INDEX(AD640:AD$910,MATCH("_*",$B640:$B$911,0)-1)),1,""),"")</f>
        <v/>
      </c>
      <c r="AF639" s="3">
        <f t="shared" si="469"/>
        <v>7.832206029616386</v>
      </c>
      <c r="AG639" t="str">
        <f>IF($B639&lt;&gt;"",IF(AF639=MIN(AF640:INDEX(AF640:AF$910,MATCH("_*",$B640:$B$911,0)-1)),1,""),"")</f>
        <v/>
      </c>
      <c r="AH639">
        <f>IF($B639&lt;&gt;"",ABS(AF639-MIN(AF640:INDEX(AF640:AF$910,MATCH("_*",$B640:$B$911,0)-1))),"")</f>
        <v>0.50069340177559241</v>
      </c>
      <c r="AI639">
        <f t="shared" si="470"/>
        <v>6.1685833312270173</v>
      </c>
      <c r="AJ639" t="str">
        <f>IF($B639&lt;&gt;"",IF(AI639=MIN(AI640:INDEX(AI640:AI$910,MATCH("_*",$B640:$B$911,0)-1)),1,""),"")</f>
        <v/>
      </c>
      <c r="AK639">
        <f t="shared" si="471"/>
        <v>7.5064852439307419</v>
      </c>
      <c r="AL639" t="str">
        <f>IF($B639&lt;&gt;"",IF(AK639=MIN(AK640:INDEX(AK640:AK$910,MATCH("_*",$B640:$B$911,0)-1)),1,""),"")</f>
        <v/>
      </c>
      <c r="AN639" s="2">
        <f t="shared" si="434"/>
        <v>7.9106208424942013</v>
      </c>
      <c r="AO639" t="str">
        <f>IF($B639&lt;&gt;"",IF(AN639=MIN(AN640:INDEX(AN640:AN$910,MATCH("_*",$B640:$B$911,0)-1)),1,""),"")</f>
        <v/>
      </c>
      <c r="AP639">
        <f>IF($B639&lt;&gt;"",IF(ABS(AN639-MIN(AN640:INDEX(AN640:AN$910,MATCH("_*",$B640:$B$911,0)-1)))&lt;AP$8,(AN639-MIN(AN640:INDEX(AN640:AN$910,MATCH("_*",$B640:$B$911,0)-1)))^2,0),"")</f>
        <v>0.43476667482560205</v>
      </c>
      <c r="AQ639">
        <f t="shared" si="472"/>
        <v>3.6340311077653129</v>
      </c>
      <c r="AR639" t="str">
        <f>IF($B639&lt;&gt;"",IF(AQ639=MIN(AQ640:INDEX(AQ640:AQ$910,MATCH("_*",$B640:$B$911,0)-1)),1,""),"")</f>
        <v/>
      </c>
      <c r="AS639">
        <f t="shared" si="473"/>
        <v>26.285449704300426</v>
      </c>
      <c r="AT639" t="str">
        <f>IF($B639&lt;&gt;"",IF(AS639=MIN(AS640:INDEX(AS640:AS$910,MATCH("_*",$B640:$B$911,0)-1)),1,""),"")</f>
        <v/>
      </c>
    </row>
    <row r="640" spans="1:46" x14ac:dyDescent="0.35">
      <c r="C640">
        <v>1</v>
      </c>
      <c r="D640">
        <v>5</v>
      </c>
      <c r="E640">
        <v>-2</v>
      </c>
      <c r="F640">
        <v>0</v>
      </c>
      <c r="G640">
        <v>0</v>
      </c>
      <c r="H640">
        <v>0</v>
      </c>
      <c r="I640">
        <v>0</v>
      </c>
      <c r="J640">
        <v>-1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f t="shared" si="474"/>
        <v>1</v>
      </c>
      <c r="S640">
        <f t="shared" si="475"/>
        <v>475</v>
      </c>
      <c r="T640">
        <f t="shared" si="476"/>
        <v>0</v>
      </c>
      <c r="U640">
        <f t="shared" si="477"/>
        <v>3</v>
      </c>
      <c r="V640">
        <f t="shared" si="478"/>
        <v>19</v>
      </c>
      <c r="W640">
        <f t="shared" si="479"/>
        <v>125.34722222222223</v>
      </c>
      <c r="X640">
        <f t="shared" si="480"/>
        <v>39.634560464964757</v>
      </c>
      <c r="Y640">
        <f t="shared" si="465"/>
        <v>2.5595557156067921</v>
      </c>
      <c r="Z640" s="10">
        <f t="shared" si="466"/>
        <v>5</v>
      </c>
      <c r="AA640" s="10">
        <f t="shared" si="433"/>
        <v>0.2319311805167672</v>
      </c>
      <c r="AB640" s="14">
        <f t="shared" si="467"/>
        <v>5.03623102713457</v>
      </c>
      <c r="AC640" t="str">
        <f>IF($B640&lt;&gt;"",IF(AB640=MIN(AB641:INDEX(AB641:AB$910,MATCH("_*",$B641:$B$911,0)-1)),1,""),"")</f>
        <v/>
      </c>
      <c r="AD640">
        <f t="shared" si="468"/>
        <v>7.0167180361290802</v>
      </c>
      <c r="AE640" t="str">
        <f>IF($B640&lt;&gt;"",IF(AD640=MIN(AD641:INDEX(AD641:AD$910,MATCH("_*",$B641:$B$911,0)-1)),1,""),"")</f>
        <v/>
      </c>
      <c r="AF640" s="3">
        <f t="shared" si="469"/>
        <v>7.3315126278407936</v>
      </c>
      <c r="AG640" t="str">
        <f>IF($B640&lt;&gt;"",IF(AF640=MIN(AF641:INDEX(AF641:AF$910,MATCH("_*",$B641:$B$911,0)-1)),1,""),"")</f>
        <v/>
      </c>
      <c r="AH640" t="str">
        <f>IF($B640&lt;&gt;"",ABS(AF640-MIN(AF641:INDEX(AF641:AF$910,MATCH("_*",$B641:$B$911,0)-1))),"")</f>
        <v/>
      </c>
      <c r="AI640">
        <f t="shared" si="470"/>
        <v>5.4737297184337503</v>
      </c>
      <c r="AJ640" t="str">
        <f>IF($B640&lt;&gt;"",IF(AI640=MIN(AI641:INDEX(AI641:AI$910,MATCH("_*",$B641:$B$911,0)-1)),1,""),"")</f>
        <v/>
      </c>
      <c r="AK640">
        <f t="shared" si="471"/>
        <v>7.4000034509857997</v>
      </c>
      <c r="AL640" t="str">
        <f>IF($B640&lt;&gt;"",IF(AK640=MIN(AK641:INDEX(AK641:AK$910,MATCH("_*",$B641:$B$911,0)-1)),1,""),"")</f>
        <v/>
      </c>
      <c r="AN640" s="2">
        <f t="shared" si="434"/>
        <v>7.2999182548468848</v>
      </c>
      <c r="AO640" t="str">
        <f>IF($B640&lt;&gt;"",IF(AN640=MIN(AN641:INDEX(AN641:AN$910,MATCH("_*",$B641:$B$911,0)-1)),1,""),"")</f>
        <v/>
      </c>
      <c r="AP640" t="str">
        <f>IF($B640&lt;&gt;"",IF(ABS(AN640-MIN(AN641:INDEX(AN641:AN$910,MATCH("_*",$B641:$B$911,0)-1)))&lt;AP$8,(AN640-MIN(AN641:INDEX(AN641:AN$910,MATCH("_*",$B641:$B$911,0)-1)))^2,0),"")</f>
        <v/>
      </c>
      <c r="AQ640">
        <f t="shared" si="472"/>
        <v>3.5098939739877562</v>
      </c>
      <c r="AR640" t="str">
        <f>IF($B640&lt;&gt;"",IF(AQ640=MIN(AQ641:INDEX(AQ641:AQ$910,MATCH("_*",$B641:$B$911,0)-1)),1,""),"")</f>
        <v/>
      </c>
      <c r="AS640">
        <f t="shared" si="473"/>
        <v>21.378628626154573</v>
      </c>
      <c r="AT640" t="str">
        <f>IF($B640&lt;&gt;"",IF(AS640=MIN(AS641:INDEX(AS641:AS$910,MATCH("_*",$B641:$B$911,0)-1)),1,""),"")</f>
        <v/>
      </c>
    </row>
    <row r="641" spans="1:46" x14ac:dyDescent="0.35">
      <c r="C641">
        <v>-25</v>
      </c>
      <c r="D641">
        <v>12</v>
      </c>
      <c r="E641">
        <v>-1</v>
      </c>
      <c r="F641">
        <v>0</v>
      </c>
      <c r="G641">
        <v>0</v>
      </c>
      <c r="H641">
        <v>0</v>
      </c>
      <c r="I641">
        <v>1</v>
      </c>
      <c r="J641">
        <v>1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f t="shared" si="474"/>
        <v>323</v>
      </c>
      <c r="S641">
        <f t="shared" si="475"/>
        <v>5</v>
      </c>
      <c r="T641">
        <f t="shared" si="476"/>
        <v>2</v>
      </c>
      <c r="U641">
        <f t="shared" si="477"/>
        <v>1</v>
      </c>
      <c r="V641">
        <f t="shared" si="478"/>
        <v>19</v>
      </c>
      <c r="W641">
        <f t="shared" si="479"/>
        <v>284.12037037037038</v>
      </c>
      <c r="X641">
        <f t="shared" si="480"/>
        <v>39.614722152524145</v>
      </c>
      <c r="Y641">
        <f t="shared" si="465"/>
        <v>9.5607772327786691</v>
      </c>
      <c r="Z641" s="10">
        <f t="shared" si="466"/>
        <v>12</v>
      </c>
      <c r="AA641" s="10">
        <f t="shared" si="433"/>
        <v>0.19127210893861957</v>
      </c>
      <c r="AB641" s="14">
        <f t="shared" si="467"/>
        <v>7.8100995174018246</v>
      </c>
      <c r="AC641" t="str">
        <f>IF($B641&lt;&gt;"",IF(AB641=MIN(AB642:INDEX(AB642:AB$910,MATCH("_*",$B642:$B$911,0)-1)),1,""),"")</f>
        <v/>
      </c>
      <c r="AD641">
        <f t="shared" si="468"/>
        <v>14.158078971603732</v>
      </c>
      <c r="AE641" t="str">
        <f>IF($B641&lt;&gt;"",IF(AD641=MIN(AD642:INDEX(AD642:AD$910,MATCH("_*",$B642:$B$911,0)-1)),1,""),"")</f>
        <v/>
      </c>
      <c r="AF641" s="3">
        <f t="shared" si="469"/>
        <v>10.482608483831697</v>
      </c>
      <c r="AG641" t="str">
        <f>IF($B641&lt;&gt;"",IF(AF641=MIN(AF642:INDEX(AF642:AF$910,MATCH("_*",$B642:$B$911,0)-1)),1,""),"")</f>
        <v/>
      </c>
      <c r="AH641" t="str">
        <f>IF($B641&lt;&gt;"",ABS(AF641-MIN(AF642:INDEX(AF642:AF$910,MATCH("_*",$B642:$B$911,0)-1))),"")</f>
        <v/>
      </c>
      <c r="AI641">
        <f t="shared" si="470"/>
        <v>14.659101217254575</v>
      </c>
      <c r="AJ641" t="str">
        <f>IF($B641&lt;&gt;"",IF(AI641=MIN(AI642:INDEX(AI642:AI$910,MATCH("_*",$B642:$B$911,0)-1)),1,""),"")</f>
        <v/>
      </c>
      <c r="AK641">
        <f t="shared" si="471"/>
        <v>10.583937559696595</v>
      </c>
      <c r="AL641" t="str">
        <f>IF($B641&lt;&gt;"",IF(AK641=MIN(AK642:INDEX(AK642:AK$910,MATCH("_*",$B642:$B$911,0)-1)),1,""),"")</f>
        <v/>
      </c>
      <c r="AN641" s="2">
        <f t="shared" si="434"/>
        <v>14.385951568392191</v>
      </c>
      <c r="AO641" t="str">
        <f>IF($B641&lt;&gt;"",IF(AN641=MIN(AN642:INDEX(AN642:AN$910,MATCH("_*",$B642:$B$911,0)-1)),1,""),"")</f>
        <v/>
      </c>
      <c r="AP641" t="str">
        <f>IF($B641&lt;&gt;"",IF(ABS(AN641-MIN(AN642:INDEX(AN642:AN$910,MATCH("_*",$B642:$B$911,0)-1)))&lt;AP$8,(AN641-MIN(AN642:INDEX(AN642:AN$910,MATCH("_*",$B642:$B$911,0)-1)))^2,0),"")</f>
        <v/>
      </c>
      <c r="AQ641">
        <f t="shared" si="472"/>
        <v>5.2030575270944492</v>
      </c>
      <c r="AR641" t="str">
        <f>IF($B641&lt;&gt;"",IF(AQ641=MIN(AQ642:INDEX(AQ642:AQ$910,MATCH("_*",$B642:$B$911,0)-1)),1,""),"")</f>
        <v/>
      </c>
      <c r="AS641">
        <f t="shared" si="473"/>
        <v>73.883270773264741</v>
      </c>
      <c r="AT641" t="str">
        <f>IF($B641&lt;&gt;"",IF(AS641=MIN(AS642:INDEX(AS642:AS$910,MATCH("_*",$B642:$B$911,0)-1)),1,""),"")</f>
        <v/>
      </c>
    </row>
    <row r="642" spans="1:46" x14ac:dyDescent="0.35">
      <c r="C642">
        <v>10</v>
      </c>
      <c r="D642">
        <v>0</v>
      </c>
      <c r="E642">
        <v>0</v>
      </c>
      <c r="F642">
        <v>-1</v>
      </c>
      <c r="G642">
        <v>-1</v>
      </c>
      <c r="H642">
        <v>-1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f t="shared" si="474"/>
        <v>1</v>
      </c>
      <c r="S642">
        <f t="shared" si="475"/>
        <v>1001</v>
      </c>
      <c r="T642">
        <f t="shared" si="476"/>
        <v>0</v>
      </c>
      <c r="U642">
        <f t="shared" si="477"/>
        <v>3</v>
      </c>
      <c r="V642">
        <f t="shared" si="478"/>
        <v>13</v>
      </c>
      <c r="W642">
        <f t="shared" si="479"/>
        <v>180.73611111111111</v>
      </c>
      <c r="X642">
        <f t="shared" si="480"/>
        <v>39.328489396807775</v>
      </c>
      <c r="Y642">
        <f t="shared" si="465"/>
        <v>2.421598373649172</v>
      </c>
      <c r="Z642" s="10">
        <f t="shared" si="466"/>
        <v>0</v>
      </c>
      <c r="AA642" s="10">
        <f t="shared" si="433"/>
        <v>0.39536841996329031</v>
      </c>
      <c r="AB642" s="14">
        <f t="shared" si="467"/>
        <v>5.3676847118585753</v>
      </c>
      <c r="AC642" t="str">
        <f>IF($B642&lt;&gt;"",IF(AB642=MIN(AB643:INDEX(AB643:AB$910,MATCH("_*",$B643:$B$911,0)-1)),1,""),"")</f>
        <v/>
      </c>
      <c r="AD642">
        <f t="shared" si="468"/>
        <v>7.5028290638542456</v>
      </c>
      <c r="AE642" t="str">
        <f>IF($B642&lt;&gt;"",IF(AD642=MIN(AD643:INDEX(AD643:AD$910,MATCH("_*",$B643:$B$911,0)-1)),1,""),"")</f>
        <v/>
      </c>
      <c r="AF642" s="3">
        <f t="shared" si="469"/>
        <v>7.832206029616386</v>
      </c>
      <c r="AG642" t="str">
        <f>IF($B642&lt;&gt;"",IF(AF642=MIN(AF643:INDEX(AF643:AF$910,MATCH("_*",$B643:$B$911,0)-1)),1,""),"")</f>
        <v/>
      </c>
      <c r="AH642" t="str">
        <f>IF($B642&lt;&gt;"",ABS(AF642-MIN(AF643:INDEX(AF643:AF$910,MATCH("_*",$B643:$B$911,0)-1))),"")</f>
        <v/>
      </c>
      <c r="AI642">
        <f t="shared" si="470"/>
        <v>6.1685833312270173</v>
      </c>
      <c r="AJ642" t="str">
        <f>IF($B642&lt;&gt;"",IF(AI642=MIN(AI643:INDEX(AI643:AI$910,MATCH("_*",$B643:$B$911,0)-1)),1,""),"")</f>
        <v/>
      </c>
      <c r="AK642">
        <f t="shared" si="471"/>
        <v>7.5064852439307419</v>
      </c>
      <c r="AL642" t="str">
        <f>IF($B642&lt;&gt;"",IF(AK642=MIN(AK643:INDEX(AK643:AK$910,MATCH("_*",$B643:$B$911,0)-1)),1,""),"")</f>
        <v/>
      </c>
      <c r="AN642" s="2">
        <f t="shared" si="434"/>
        <v>7.9106208424942013</v>
      </c>
      <c r="AO642" t="str">
        <f>IF($B642&lt;&gt;"",IF(AN642=MIN(AN643:INDEX(AN643:AN$910,MATCH("_*",$B643:$B$911,0)-1)),1,""),"")</f>
        <v/>
      </c>
      <c r="AP642" t="str">
        <f>IF($B642&lt;&gt;"",IF(ABS(AN642-MIN(AN643:INDEX(AN643:AN$910,MATCH("_*",$B643:$B$911,0)-1)))&lt;AP$8,(AN642-MIN(AN643:INDEX(AN643:AN$910,MATCH("_*",$B643:$B$911,0)-1)))^2,0),"")</f>
        <v/>
      </c>
      <c r="AQ642">
        <f t="shared" si="472"/>
        <v>3.6340311077653129</v>
      </c>
      <c r="AR642" t="str">
        <f>IF($B642&lt;&gt;"",IF(AQ642=MIN(AQ643:INDEX(AQ643:AQ$910,MATCH("_*",$B643:$B$911,0)-1)),1,""),"")</f>
        <v/>
      </c>
      <c r="AS642">
        <f t="shared" si="473"/>
        <v>26.285449704300426</v>
      </c>
      <c r="AT642" t="str">
        <f>IF($B642&lt;&gt;"",IF(AS642=MIN(AS643:INDEX(AS643:AS$910,MATCH("_*",$B643:$B$911,0)-1)),1,""),"")</f>
        <v/>
      </c>
    </row>
    <row r="643" spans="1:46" x14ac:dyDescent="0.35">
      <c r="C643">
        <v>-3</v>
      </c>
      <c r="D643">
        <v>-3</v>
      </c>
      <c r="E643">
        <v>0</v>
      </c>
      <c r="F643">
        <v>0</v>
      </c>
      <c r="G643">
        <v>0</v>
      </c>
      <c r="H643">
        <v>1</v>
      </c>
      <c r="I643">
        <v>1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f t="shared" si="474"/>
        <v>221</v>
      </c>
      <c r="S643">
        <f t="shared" si="475"/>
        <v>1</v>
      </c>
      <c r="T643">
        <f t="shared" si="476"/>
        <v>2</v>
      </c>
      <c r="U643">
        <f t="shared" si="477"/>
        <v>0</v>
      </c>
      <c r="V643">
        <f t="shared" si="478"/>
        <v>17</v>
      </c>
      <c r="W643">
        <f t="shared" si="479"/>
        <v>104.36111111111111</v>
      </c>
      <c r="X643">
        <f t="shared" si="480"/>
        <v>39.618068673555619</v>
      </c>
      <c r="Y643">
        <f t="shared" si="465"/>
        <v>5.4394288247132803</v>
      </c>
      <c r="Z643" s="10">
        <f t="shared" si="466"/>
        <v>3</v>
      </c>
      <c r="AA643" s="10">
        <f t="shared" si="433"/>
        <v>0.19813087974202404</v>
      </c>
      <c r="AB643" s="14">
        <f t="shared" si="467"/>
        <v>4.924872423066347</v>
      </c>
      <c r="AC643" t="str">
        <f>IF($B643&lt;&gt;"",IF(AB643=MIN(AB644:INDEX(AB644:AB$910,MATCH("_*",$B644:$B$911,0)-1)),1,""),"")</f>
        <v/>
      </c>
      <c r="AD643">
        <f t="shared" si="468"/>
        <v>6.7465182230818703</v>
      </c>
      <c r="AE643" t="str">
        <f>IF($B643&lt;&gt;"",IF(AD643=MIN(AD644:INDEX(AD644:AD$910,MATCH("_*",$B644:$B$911,0)-1)),1,""),"")</f>
        <v/>
      </c>
      <c r="AF643" s="3">
        <f t="shared" si="469"/>
        <v>7.755896182165511</v>
      </c>
      <c r="AG643" t="str">
        <f>IF($B643&lt;&gt;"",IF(AF643=MIN(AF644:INDEX(AF644:AF$910,MATCH("_*",$B644:$B$911,0)-1)),1,""),"")</f>
        <v/>
      </c>
      <c r="AH643" t="str">
        <f>IF($B643&lt;&gt;"",ABS(AF643-MIN(AF644:INDEX(AF644:AF$910,MATCH("_*",$B644:$B$911,0)-1))),"")</f>
        <v/>
      </c>
      <c r="AI643">
        <f t="shared" si="470"/>
        <v>5.1908756280773334</v>
      </c>
      <c r="AJ643" t="str">
        <f>IF($B643&lt;&gt;"",IF(AI643=MIN(AI644:INDEX(AI644:AI$910,MATCH("_*",$B644:$B$911,0)-1)),1,""),"")</f>
        <v/>
      </c>
      <c r="AK643">
        <f t="shared" si="471"/>
        <v>7.0042940128410676</v>
      </c>
      <c r="AL643" t="str">
        <f>IF($B643&lt;&gt;"",IF(AK643=MIN(AK644:INDEX(AK644:AK$910,MATCH("_*",$B644:$B$911,0)-1)),1,""),"")</f>
        <v/>
      </c>
      <c r="AN643" s="2">
        <f t="shared" si="434"/>
        <v>7.2512524516643087</v>
      </c>
      <c r="AO643" t="str">
        <f>IF($B643&lt;&gt;"",IF(AN643=MIN(AN644:INDEX(AN644:AN$910,MATCH("_*",$B644:$B$911,0)-1)),1,""),"")</f>
        <v/>
      </c>
      <c r="AP643" t="str">
        <f>IF($B643&lt;&gt;"",IF(ABS(AN643-MIN(AN644:INDEX(AN644:AN$910,MATCH("_*",$B644:$B$911,0)-1)))&lt;AP$8,(AN643-MIN(AN644:INDEX(AN644:AN$910,MATCH("_*",$B644:$B$911,0)-1)))^2,0),"")</f>
        <v/>
      </c>
      <c r="AQ643">
        <f t="shared" si="472"/>
        <v>3.3160122342542682</v>
      </c>
      <c r="AR643" t="str">
        <f>IF($B643&lt;&gt;"",IF(AQ643=MIN(AQ644:INDEX(AQ644:AQ$910,MATCH("_*",$B644:$B$911,0)-1)),1,""),"")</f>
        <v/>
      </c>
      <c r="AS643">
        <f t="shared" si="473"/>
        <v>20.768208651479711</v>
      </c>
      <c r="AT643" t="str">
        <f>IF($B643&lt;&gt;"",IF(AS643=MIN(AS644:INDEX(AS644:AS$910,MATCH("_*",$B644:$B$911,0)-1)),1,""),"")</f>
        <v/>
      </c>
    </row>
    <row r="644" spans="1:46" x14ac:dyDescent="0.35">
      <c r="C644">
        <v>-34</v>
      </c>
      <c r="D644">
        <v>15</v>
      </c>
      <c r="E644">
        <v>2</v>
      </c>
      <c r="F644">
        <v>2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f t="shared" si="474"/>
        <v>1225</v>
      </c>
      <c r="S644">
        <f t="shared" si="475"/>
        <v>1</v>
      </c>
      <c r="T644">
        <f t="shared" si="476"/>
        <v>4</v>
      </c>
      <c r="U644">
        <f t="shared" si="477"/>
        <v>0</v>
      </c>
      <c r="V644">
        <f t="shared" si="478"/>
        <v>7</v>
      </c>
      <c r="W644">
        <f t="shared" si="479"/>
        <v>59.548611111111114</v>
      </c>
      <c r="X644">
        <f t="shared" si="480"/>
        <v>39.604253648730754</v>
      </c>
      <c r="Y644">
        <f t="shared" si="465"/>
        <v>12.561421816696063</v>
      </c>
      <c r="Z644" s="10">
        <f t="shared" si="466"/>
        <v>15</v>
      </c>
      <c r="AA644" s="10">
        <f t="shared" si="433"/>
        <v>0.16981667283106106</v>
      </c>
      <c r="AB644" s="14">
        <f t="shared" si="467"/>
        <v>6.206987275339201</v>
      </c>
      <c r="AC644" t="str">
        <f>IF($B644&lt;&gt;"",IF(AB644=MIN(AB645:INDEX(AB645:AB$910,MATCH("_*",$B645:$B$911,0)-1)),1,""),"")</f>
        <v/>
      </c>
      <c r="AD644">
        <f t="shared" si="468"/>
        <v>53.9596501198168</v>
      </c>
      <c r="AE644" t="str">
        <f>IF($B644&lt;&gt;"",IF(AD644=MIN(AD645:INDEX(AD645:AD$910,MATCH("_*",$B645:$B$911,0)-1)),1,""),"")</f>
        <v/>
      </c>
      <c r="AF644" s="3">
        <f t="shared" si="469"/>
        <v>9.3270211073669937</v>
      </c>
      <c r="AG644" t="str">
        <f>IF($B644&lt;&gt;"",IF(AF644=MIN(AF645:INDEX(AF645:AF$910,MATCH("_*",$B645:$B$911,0)-1)),1,""),"")</f>
        <v/>
      </c>
      <c r="AH644" t="str">
        <f>IF($B644&lt;&gt;"",ABS(AF644-MIN(AF645:INDEX(AF645:AF$910,MATCH("_*",$B645:$B$911,0)-1))),"")</f>
        <v/>
      </c>
      <c r="AI644">
        <f t="shared" si="470"/>
        <v>63.777090640914309</v>
      </c>
      <c r="AJ644" t="str">
        <f>IF($B644&lt;&gt;"",IF(AI644=MIN(AI645:INDEX(AI645:AI$910,MATCH("_*",$B645:$B$911,0)-1)),1,""),"")</f>
        <v/>
      </c>
      <c r="AK644">
        <f t="shared" si="471"/>
        <v>17.330554869461018</v>
      </c>
      <c r="AL644" t="str">
        <f>IF($B644&lt;&gt;"",IF(AK644=MIN(AK645:INDEX(AK645:AK$910,MATCH("_*",$B645:$B$911,0)-1)),1,""),"")</f>
        <v/>
      </c>
      <c r="AN644" s="2">
        <f t="shared" si="434"/>
        <v>48.383348682303577</v>
      </c>
      <c r="AO644" t="str">
        <f>IF($B644&lt;&gt;"",IF(AN644=MIN(AN645:INDEX(AN645:AN$910,MATCH("_*",$B645:$B$911,0)-1)),1,""),"")</f>
        <v/>
      </c>
      <c r="AP644" t="str">
        <f>IF($B644&lt;&gt;"",IF(ABS(AN644-MIN(AN645:INDEX(AN645:AN$910,MATCH("_*",$B645:$B$911,0)-1)))&lt;AP$8,(AN644-MIN(AN645:INDEX(AN645:AN$910,MATCH("_*",$B645:$B$911,0)-1)))^2,0),"")</f>
        <v/>
      </c>
      <c r="AQ644">
        <f t="shared" si="472"/>
        <v>8.662953509879955</v>
      </c>
      <c r="AR644" t="str">
        <f>IF($B644&lt;&gt;"",IF(AQ644=MIN(AQ645:INDEX(AQ645:AQ$910,MATCH("_*",$B645:$B$911,0)-1)),1,""),"")</f>
        <v/>
      </c>
      <c r="AS644">
        <f t="shared" si="473"/>
        <v>291.55562889912767</v>
      </c>
      <c r="AT644" t="str">
        <f>IF($B644&lt;&gt;"",IF(AS644=MIN(AS645:INDEX(AS645:AS$910,MATCH("_*",$B645:$B$911,0)-1)),1,""),"")</f>
        <v/>
      </c>
    </row>
    <row r="645" spans="1:46" x14ac:dyDescent="0.35">
      <c r="C645">
        <v>-6</v>
      </c>
      <c r="D645">
        <v>-1</v>
      </c>
      <c r="E645">
        <v>3</v>
      </c>
      <c r="F645">
        <v>-1</v>
      </c>
      <c r="G645">
        <v>1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f t="shared" si="474"/>
        <v>1375</v>
      </c>
      <c r="S645">
        <f t="shared" si="475"/>
        <v>7</v>
      </c>
      <c r="T645">
        <f t="shared" si="476"/>
        <v>4</v>
      </c>
      <c r="U645">
        <f t="shared" si="477"/>
        <v>1</v>
      </c>
      <c r="V645">
        <f t="shared" si="478"/>
        <v>11</v>
      </c>
      <c r="W645">
        <f t="shared" si="479"/>
        <v>245.08101851851856</v>
      </c>
      <c r="X645">
        <f t="shared" si="480"/>
        <v>39.478176624748578</v>
      </c>
      <c r="Y645">
        <f t="shared" si="465"/>
        <v>3.4308151616137486</v>
      </c>
      <c r="Z645" s="10">
        <f t="shared" si="466"/>
        <v>1</v>
      </c>
      <c r="AA645" s="10">
        <f t="shared" si="433"/>
        <v>8.8581049142362644E-2</v>
      </c>
      <c r="AB645" s="14">
        <f t="shared" si="467"/>
        <v>6.0113657305412467</v>
      </c>
      <c r="AC645" t="str">
        <f>IF($B645&lt;&gt;"",IF(AB645=MIN(AB646:INDEX(AB646:AB$910,MATCH("_*",$B646:$B$911,0)-1)),1,""),"")</f>
        <v/>
      </c>
      <c r="AD645">
        <f t="shared" si="468"/>
        <v>7.9473391917969956</v>
      </c>
      <c r="AE645" t="str">
        <f>IF($B645&lt;&gt;"",IF(AD645=MIN(AD646:INDEX(AD646:AD$910,MATCH("_*",$B646:$B$911,0)-1)),1,""),"")</f>
        <v/>
      </c>
      <c r="AF645" s="3">
        <f t="shared" si="469"/>
        <v>8.4845271492423713</v>
      </c>
      <c r="AG645" t="str">
        <f>IF($B645&lt;&gt;"",IF(AF645=MIN(AF646:INDEX(AF646:AF$910,MATCH("_*",$B646:$B$911,0)-1)),1,""),"")</f>
        <v/>
      </c>
      <c r="AH645" t="str">
        <f>IF($B645&lt;&gt;"",ABS(AF645-MIN(AF646:INDEX(AF646:AF$910,MATCH("_*",$B646:$B$911,0)-1))),"")</f>
        <v/>
      </c>
      <c r="AI645">
        <f t="shared" si="470"/>
        <v>6.8741221972893127</v>
      </c>
      <c r="AJ645" t="str">
        <f>IF($B645&lt;&gt;"",IF(AI645=MIN(AI646:INDEX(AI646:AI$910,MATCH("_*",$B646:$B$911,0)-1)),1,""),"")</f>
        <v/>
      </c>
      <c r="AK645">
        <f t="shared" si="471"/>
        <v>8.0158361430700396</v>
      </c>
      <c r="AL645" t="str">
        <f>IF($B645&lt;&gt;"",IF(AK645=MIN(AK646:INDEX(AK646:AK$910,MATCH("_*",$B646:$B$911,0)-1)),1,""),"")</f>
        <v/>
      </c>
      <c r="AN645" s="2">
        <f t="shared" si="434"/>
        <v>8.182846036049412</v>
      </c>
      <c r="AO645" t="str">
        <f>IF($B645&lt;&gt;"",IF(AN645=MIN(AN646:INDEX(AN646:AN$910,MATCH("_*",$B646:$B$911,0)-1)),1,""),"")</f>
        <v/>
      </c>
      <c r="AP645" t="str">
        <f>IF($B645&lt;&gt;"",IF(ABS(AN645-MIN(AN646:INDEX(AN646:AN$910,MATCH("_*",$B646:$B$911,0)-1)))&lt;AP$8,(AN645-MIN(AN646:INDEX(AN646:AN$910,MATCH("_*",$B646:$B$911,0)-1)))^2,0),"")</f>
        <v/>
      </c>
      <c r="AQ645">
        <f t="shared" si="472"/>
        <v>3.9582044470724096</v>
      </c>
      <c r="AR645" t="str">
        <f>IF($B645&lt;&gt;"",IF(AQ645=MIN(AQ646:INDEX(AQ646:AQ$910,MATCH("_*",$B646:$B$911,0)-1)),1,""),"")</f>
        <v/>
      </c>
      <c r="AS645">
        <f t="shared" si="473"/>
        <v>32.167683649096759</v>
      </c>
      <c r="AT645" t="str">
        <f>IF($B645&lt;&gt;"",IF(AS645=MIN(AS646:INDEX(AS646:AS$910,MATCH("_*",$B646:$B$911,0)-1)),1,""),"")</f>
        <v/>
      </c>
    </row>
    <row r="646" spans="1:46" s="4" customFormat="1" x14ac:dyDescent="0.35">
      <c r="A646" s="7" t="s">
        <v>234</v>
      </c>
      <c r="B646" s="4" t="s">
        <v>85</v>
      </c>
      <c r="C646" s="4">
        <v>-14</v>
      </c>
      <c r="D646" s="4">
        <v>6</v>
      </c>
      <c r="E646" s="4">
        <v>0</v>
      </c>
      <c r="F646" s="4">
        <v>0</v>
      </c>
      <c r="G646" s="4">
        <v>0</v>
      </c>
      <c r="H646" s="4">
        <v>0</v>
      </c>
      <c r="I646" s="4">
        <v>0</v>
      </c>
      <c r="J646" s="4">
        <v>0</v>
      </c>
      <c r="K646" s="4">
        <v>1</v>
      </c>
      <c r="M646" s="4">
        <v>0</v>
      </c>
      <c r="N646" s="4">
        <v>0</v>
      </c>
      <c r="O646" s="4">
        <v>0</v>
      </c>
      <c r="P646" s="4">
        <v>0</v>
      </c>
      <c r="Q646" s="4">
        <v>0</v>
      </c>
      <c r="R646" s="4">
        <f t="shared" si="474"/>
        <v>23</v>
      </c>
      <c r="S646" s="4">
        <f t="shared" si="475"/>
        <v>1</v>
      </c>
      <c r="T646" s="4">
        <f t="shared" si="476"/>
        <v>1</v>
      </c>
      <c r="U646" s="4">
        <f t="shared" si="477"/>
        <v>0</v>
      </c>
      <c r="V646" s="4">
        <f t="shared" si="478"/>
        <v>23</v>
      </c>
      <c r="W646">
        <f t="shared" si="479"/>
        <v>29.388888888888889</v>
      </c>
      <c r="X646" s="4">
        <f t="shared" si="480"/>
        <v>40.004352460739952</v>
      </c>
      <c r="Y646" s="4">
        <f t="shared" si="465"/>
        <v>3.5367862752013242</v>
      </c>
      <c r="Z646" s="11">
        <f t="shared" si="466"/>
        <v>6</v>
      </c>
      <c r="AA646" s="10">
        <f t="shared" si="433"/>
        <v>1.017173170122021E-2</v>
      </c>
      <c r="AB646" s="15">
        <f t="shared" si="467"/>
        <v>3.4524963796217323</v>
      </c>
      <c r="AC646">
        <f>IF($B646&lt;&gt;"",IF(AB646=MIN(AB647:INDEX(AB647:AB$910,MATCH("_*",$B647:$B$911,0)-1)),1,""),"")</f>
        <v>1</v>
      </c>
      <c r="AD646" s="4">
        <f t="shared" si="468"/>
        <v>4.9709333128916526</v>
      </c>
      <c r="AE646">
        <f>IF($B646&lt;&gt;"",IF(AD646=MIN(AD647:INDEX(AD647:AD$910,MATCH("_*",$B647:$B$911,0)-1)),1,""),"")</f>
        <v>1</v>
      </c>
      <c r="AF646" s="3">
        <f t="shared" si="469"/>
        <v>5.4486753824046721</v>
      </c>
      <c r="AG646">
        <f>IF($B646&lt;&gt;"",IF(AF646=MIN(AF647:INDEX(AF647:AF$910,MATCH("_*",$B647:$B$911,0)-1)),1,""),"")</f>
        <v>1</v>
      </c>
      <c r="AH646">
        <f>IF($B646&lt;&gt;"",ABS(AF646-MIN(AF647:INDEX(AF647:AF$910,MATCH("_*",$B647:$B$911,0)-1))),"")</f>
        <v>0</v>
      </c>
      <c r="AI646" s="4">
        <f t="shared" si="470"/>
        <v>3.3771347237312668</v>
      </c>
      <c r="AJ646">
        <f>IF($B646&lt;&gt;"",IF(AI646=MIN(AI647:INDEX(AI647:AI$910,MATCH("_*",$B647:$B$911,0)-1)),1,""),"")</f>
        <v>1</v>
      </c>
      <c r="AK646" s="4">
        <f t="shared" si="471"/>
        <v>5.41945100078705</v>
      </c>
      <c r="AL646">
        <f>IF($B646&lt;&gt;"",IF(AK646=MIN(AK647:INDEX(AK647:AK$910,MATCH("_*",$B647:$B$911,0)-1)),1,""),"")</f>
        <v>1</v>
      </c>
      <c r="AN646" s="2">
        <f t="shared" si="434"/>
        <v>5.1465222172067229</v>
      </c>
      <c r="AO646">
        <f>IF($B646&lt;&gt;"",IF(AN646=MIN(AN647:INDEX(AN647:AN$910,MATCH("_*",$B647:$B$911,0)-1)),1,""),"")</f>
        <v>1</v>
      </c>
      <c r="AP646">
        <f>IF($B646&lt;&gt;"",IF(ABS(AN646-MIN(AN647:INDEX(AN647:AN$910,MATCH("_*",$B647:$B$911,0)-1)))&lt;AP$8,(AN646-MIN(AN647:INDEX(AN647:AN$910,MATCH("_*",$B647:$B$911,0)-1)))^2,0),"")</f>
        <v>0</v>
      </c>
      <c r="AQ646" s="4">
        <f t="shared" si="472"/>
        <v>2.5539243912747871</v>
      </c>
      <c r="AR646">
        <f>IF($B646&lt;&gt;"",IF(AQ646=MIN(AQ647:INDEX(AQ647:AQ$910,MATCH("_*",$B647:$B$911,0)-1)),1,""),"")</f>
        <v>1</v>
      </c>
      <c r="AS646" s="4">
        <f t="shared" si="473"/>
        <v>10.024707756063986</v>
      </c>
      <c r="AT646">
        <f>IF($B646&lt;&gt;"",IF(AS646=MIN(AS647:INDEX(AS647:AS$910,MATCH("_*",$B647:$B$911,0)-1)),1,""),"")</f>
        <v>1</v>
      </c>
    </row>
    <row r="647" spans="1:46" s="2" customFormat="1" x14ac:dyDescent="0.35">
      <c r="A647"/>
      <c r="B647"/>
      <c r="C647">
        <v>24</v>
      </c>
      <c r="D647">
        <v>-9</v>
      </c>
      <c r="E647">
        <v>0</v>
      </c>
      <c r="F647">
        <v>-2</v>
      </c>
      <c r="G647">
        <v>0</v>
      </c>
      <c r="H647">
        <v>0</v>
      </c>
      <c r="I647">
        <v>-1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f t="shared" ref="R647:R652" si="481">IF(E647&gt;0,E$9^E647,1)*IF(F647&gt;0,F$9^F647,1)*IF(G647&gt;0,G$9^G647,1)*IF(H647&gt;0,H$9^H647,1)*IF(I647&gt;0,I$9^I647,1)*IF(J647&gt;0,J$9^J647,1)*IF(K647&gt;0,K$9^K647,1)*IF(L647&gt;0,L$9^L647,1)*IF(M647&gt;0,M$9^M647,1)*IF(N647&gt;0,N$9^N647,1)*IF(O647&gt;0,O$9^O647,1)*IF(P647&gt;0,P$9^P647,1)*IF(Q647&gt;0,Q$9^Q647,1)</f>
        <v>1</v>
      </c>
      <c r="S647">
        <f t="shared" ref="S647:S652" si="482">IF(E647&lt;0,E$9^-E647,1)*IF(F647&lt;0,F$9^-F647,1)*IF(G647&lt;0,G$9^-G647,1)*IF(H647&lt;0,H$9^-H647,1)*IF(I647&lt;0,I$9^-I647,1)*IF(J647&lt;0,J$9^-J647,1)*IF(K647&lt;0,K$9^-K647,1)*IF(L647&lt;0,L$9^-L647,1)*IF(M647&lt;0,M$9^-M647,1)*IF(N647&lt;0,N$9^-N647,1)*IF(O647&lt;0,O$9^-O647,1)*IF(P647&lt;0,P$9^-P647,1)*IF(Q647&lt;0,Q$9^-Q647,1)</f>
        <v>833</v>
      </c>
      <c r="T647">
        <f t="shared" ref="T647:T652" si="483">IF(E647&gt;0,E647)+IF(F647&gt;0,F647)+IF(G647&gt;0,G647)+IF(H647&gt;0,H647)+IF(I647&gt;0,I647)+IF(J647&gt;0,J647)+IF(K647&gt;0,K647)+IF(L647&gt;0,L647)+IF(M647&gt;0,M647)+IF(N647&gt;0,N647)+IF(O647&gt;0,O647)+IF(P647&gt;0,P647)+IF(Q647&gt;0,Q647)</f>
        <v>0</v>
      </c>
      <c r="U647">
        <f t="shared" ref="U647:U652" si="484">ABS(IF(E647&lt;0,E647)+IF(F647&lt;0,F647)+IF(G647&lt;0,G647)+IF(H647&lt;0,H647)+IF(I647&lt;0,I647)+IF(J647&lt;0,J647)+IF(K647&lt;0,K647)+IF(L647&lt;0,L647)+IF(M647&lt;0,M647)+IF(N647&lt;0,N647)+IF(O647&lt;0,O647)+IF(P647&lt;0,P647)+IF(Q647&lt;0,Q647))</f>
        <v>3</v>
      </c>
      <c r="V647">
        <f t="shared" ref="V647:V652" si="485">IF(Q647&lt;&gt;0,Q$9,IF(P647&lt;&gt;0,P$9,IF(O647&lt;&gt;0,O$9,IF(N647&lt;&gt;0,N$9,IF(M647&lt;&gt;0,M$9,IF(L647&lt;&gt;0,L$9,IF(K647&lt;&gt;0,K$9,IF(J647&lt;&gt;0,J$9,IF(I647&lt;&gt;0,I$9,IF(H647&lt;&gt;0,H$9,IF(G647&lt;&gt;0,G$9,IF(F647&lt;&gt;0,F$9,IF(E647&lt;&gt;0,E$9,IF(D647&lt;&gt;0,D$9,IF(C647&lt;&gt;0,C$9,1)))))))))))))))</f>
        <v>17</v>
      </c>
      <c r="W647">
        <f t="shared" ref="W647:W652" si="486">IF(R647/S647=1,1,R647*S647/(2^IF(R647&gt;S647,T647,U647)*3^IF(R647&lt;S647,T647,U647))*V647/9)</f>
        <v>196.68055555555554</v>
      </c>
      <c r="X647">
        <f t="shared" ref="X647:X652" si="487">LOG(C$9^C647*D$9^D647*E$9^E647*F$9^F647*G$9^G647*H$9^H647*I$9^I647*J$9^J647*K$9^K647*L$9^L647*M$9^M647*N$9^N647*O$9^O647*P$9^P647*Q$9^Q647,2)*1200</f>
        <v>39.797769772855865</v>
      </c>
      <c r="Y647" s="2">
        <f t="shared" ref="Y647:Y677" si="488">ABS(D647-7*X647/$Y$7)</f>
        <v>11.450493676083944</v>
      </c>
      <c r="Z647" s="12">
        <f t="shared" ref="Z647:Z677" si="489">ABS(D647)</f>
        <v>9</v>
      </c>
      <c r="AA647" s="10">
        <f t="shared" si="433"/>
        <v>0.43356763892012395</v>
      </c>
      <c r="AB647" s="16">
        <f t="shared" si="467"/>
        <v>7.1835228592948663</v>
      </c>
      <c r="AC647" t="str">
        <f>IF($B647&lt;&gt;"",IF(AB647=MIN(AB648:INDEX(AB648:AB$910,MATCH("_*",$B648:$B$911,0)-1)),1,""),"")</f>
        <v/>
      </c>
      <c r="AD647" s="2">
        <f t="shared" si="468"/>
        <v>10.263658989926078</v>
      </c>
      <c r="AE647" t="str">
        <f>IF($B647&lt;&gt;"",IF(AD647=MIN(AD648:INDEX(AD648:AD$910,MATCH("_*",$B648:$B$911,0)-1)),1,""),"")</f>
        <v/>
      </c>
      <c r="AF647" s="3">
        <f t="shared" si="469"/>
        <v>10.629609268189151</v>
      </c>
      <c r="AG647" t="str">
        <f>IF($B647&lt;&gt;"",IF(AF647=MIN(AF648:INDEX(AF648:AF$910,MATCH("_*",$B648:$B$911,0)-1)),1,""),"")</f>
        <v/>
      </c>
      <c r="AH647" t="str">
        <f>IF($B647&lt;&gt;"",ABS(AF647-MIN(AF648:INDEX(AF648:AF$910,MATCH("_*",$B648:$B$911,0)-1))),"")</f>
        <v/>
      </c>
      <c r="AI647" s="2">
        <f t="shared" si="470"/>
        <v>13.520053942442285</v>
      </c>
      <c r="AJ647" t="str">
        <f>IF($B647&lt;&gt;"",IF(AI647=MIN(AI648:INDEX(AI648:AI$910,MATCH("_*",$B648:$B$911,0)-1)),1,""),"")</f>
        <v/>
      </c>
      <c r="AK647" s="2">
        <f t="shared" si="471"/>
        <v>13.038085559928922</v>
      </c>
      <c r="AL647" t="str">
        <f>IF($B647&lt;&gt;"",IF(AK647=MIN(AK648:INDEX(AK648:AK$910,MATCH("_*",$B648:$B$911,0)-1)),1,""),"")</f>
        <v/>
      </c>
      <c r="AN647" s="2">
        <f t="shared" si="434"/>
        <v>9.9413786292072484</v>
      </c>
      <c r="AO647" t="str">
        <f>IF($B647&lt;&gt;"",IF(AN647=MIN(AN648:INDEX(AN648:AN$910,MATCH("_*",$B648:$B$911,0)-1)),1,""),"")</f>
        <v/>
      </c>
      <c r="AP647" t="str">
        <f>IF($B647&lt;&gt;"",IF(ABS(AN647-MIN(AN648:INDEX(AN648:AN$910,MATCH("_*",$B648:$B$911,0)-1)))&lt;AP$8,(AN647-MIN(AN648:INDEX(AN648:AN$910,MATCH("_*",$B648:$B$911,0)-1)))^2,0),"")</f>
        <v/>
      </c>
      <c r="AQ647" s="2">
        <f t="shared" si="472"/>
        <v>6.513933224140767</v>
      </c>
      <c r="AR647" t="str">
        <f>IF($B647&lt;&gt;"",IF(AQ647=MIN(AQ648:INDEX(AQ648:AQ$910,MATCH("_*",$B648:$B$911,0)-1)),1,""),"")</f>
        <v/>
      </c>
      <c r="AS647" s="2">
        <f t="shared" si="473"/>
        <v>39.666547016052974</v>
      </c>
      <c r="AT647" t="str">
        <f>IF($B647&lt;&gt;"",IF(AS647=MIN(AS648:INDEX(AS648:AS$910,MATCH("_*",$B648:$B$911,0)-1)),1,""),"")</f>
        <v/>
      </c>
    </row>
    <row r="648" spans="1:46" x14ac:dyDescent="0.35">
      <c r="C648">
        <v>0</v>
      </c>
      <c r="D648">
        <v>3</v>
      </c>
      <c r="E648">
        <v>0</v>
      </c>
      <c r="F648">
        <v>-3</v>
      </c>
      <c r="G648">
        <v>0</v>
      </c>
      <c r="H648">
        <v>1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f t="shared" si="481"/>
        <v>13</v>
      </c>
      <c r="S648">
        <f t="shared" si="482"/>
        <v>343</v>
      </c>
      <c r="T648">
        <f t="shared" si="483"/>
        <v>1</v>
      </c>
      <c r="U648">
        <f t="shared" si="484"/>
        <v>3</v>
      </c>
      <c r="V648">
        <f t="shared" si="485"/>
        <v>13</v>
      </c>
      <c r="W648">
        <f t="shared" si="486"/>
        <v>268.3657407407407</v>
      </c>
      <c r="X648">
        <f t="shared" si="487"/>
        <v>39.914944958097891</v>
      </c>
      <c r="Y648">
        <f t="shared" si="488"/>
        <v>0.5422914208682621</v>
      </c>
      <c r="Z648" s="10">
        <f t="shared" si="489"/>
        <v>3</v>
      </c>
      <c r="AA648" s="10">
        <f t="shared" si="433"/>
        <v>0.19341443747215692</v>
      </c>
      <c r="AB648" s="14">
        <f t="shared" ref="AB648:AB678" si="490">$W648^AB$1+AB$4*$Y648^AB$2+AB$5*$Z648^AB$3</f>
        <v>6.0883515813646358</v>
      </c>
      <c r="AC648" t="str">
        <f>IF($B648&lt;&gt;"",IF(AB648=MIN(AB649:INDEX(AB649:AB$910,MATCH("_*",$B649:$B$911,0)-1)),1,""),"")</f>
        <v/>
      </c>
      <c r="AD648">
        <f t="shared" ref="AD648:AD678" si="491">LOG($W648,2)+AD$4*2^$Y648+AD$5*2^$Z648</f>
        <v>8.0797773831390103</v>
      </c>
      <c r="AE648" t="str">
        <f>IF($B648&lt;&gt;"",IF(AD648=MIN(AD649:INDEX(AD649:AD$910,MATCH("_*",$B649:$B$911,0)-1)),1,""),"")</f>
        <v/>
      </c>
      <c r="AF648" s="3">
        <f t="shared" ref="AF648:AF678" si="492">LOG($W648,2)+AF$4*$Y648^AF$2+AF$5*$Z648^AF$3</f>
        <v>8.1083559215321017</v>
      </c>
      <c r="AG648" t="str">
        <f>IF($B648&lt;&gt;"",IF(AF648=MIN(AF649:INDEX(AF649:AF$910,MATCH("_*",$B649:$B$911,0)-1)),1,""),"")</f>
        <v/>
      </c>
      <c r="AH648" t="str">
        <f>IF($B648&lt;&gt;"",ABS(AF648-MIN(AF649:INDEX(AF649:AF$910,MATCH("_*",$B649:$B$911,0)-1))),"")</f>
        <v/>
      </c>
      <c r="AI648">
        <f t="shared" ref="AI648:AI678" si="493">$W648^AI$1+AI$4*2^$Y648+AI$5*2^$Z648</f>
        <v>7.0816874247610624</v>
      </c>
      <c r="AJ648" t="str">
        <f>IF($B648&lt;&gt;"",IF(AI648=MIN(AI649:INDEX(AI649:AI$910,MATCH("_*",$B649:$B$911,0)-1)),1,""),"")</f>
        <v/>
      </c>
      <c r="AK648">
        <f t="shared" ref="AK648:AK678" si="494">LOG($W648,2)+AK$4*2^$Y648+AK$5*$Z648^AK$3</f>
        <v>8.2984630466656668</v>
      </c>
      <c r="AL648" t="str">
        <f>IF($B648&lt;&gt;"",IF(AK648=MIN(AK649:INDEX(AK649:AK$910,MATCH("_*",$B649:$B$911,0)-1)),1,""),"")</f>
        <v/>
      </c>
      <c r="AN648" s="2">
        <f t="shared" si="434"/>
        <v>8.2402360552149911</v>
      </c>
      <c r="AO648" t="str">
        <f>IF($B648&lt;&gt;"",IF(AN648=MIN(AN649:INDEX(AN649:AN$910,MATCH("_*",$B649:$B$911,0)-1)),1,""),"")</f>
        <v/>
      </c>
      <c r="AP648" t="str">
        <f>IF($B648&lt;&gt;"",IF(ABS(AN648-MIN(AN649:INDEX(AN649:AN$910,MATCH("_*",$B649:$B$911,0)-1)))&lt;AP$8,(AN648-MIN(AN649:INDEX(AN649:AN$910,MATCH("_*",$B649:$B$911,0)-1)))^2,0),"")</f>
        <v/>
      </c>
      <c r="AQ648">
        <f t="shared" ref="AQ648:AQ678" si="495">$W648^AQ$1+AQ$4*2^$Y648+AQ$5*$Z648^AQ$3</f>
        <v>4.1153260817714976</v>
      </c>
      <c r="AR648" t="str">
        <f>IF($B648&lt;&gt;"",IF(AQ648=MIN(AQ649:INDEX(AQ649:AQ$910,MATCH("_*",$B649:$B$911,0)-1)),1,""),"")</f>
        <v/>
      </c>
      <c r="AS648">
        <f t="shared" ref="AS648:AS678" si="496">$W648^AS$1+AS$4*$Y648^AS$2+AS$5*2^$Z648</f>
        <v>32.882963625176309</v>
      </c>
      <c r="AT648" t="str">
        <f>IF($B648&lt;&gt;"",IF(AS648=MIN(AS649:INDEX(AS649:AS$910,MATCH("_*",$B649:$B$911,0)-1)),1,""),"")</f>
        <v/>
      </c>
    </row>
    <row r="649" spans="1:46" x14ac:dyDescent="0.35">
      <c r="C649">
        <v>-14</v>
      </c>
      <c r="D649">
        <v>6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1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f t="shared" si="481"/>
        <v>23</v>
      </c>
      <c r="S649">
        <f t="shared" si="482"/>
        <v>1</v>
      </c>
      <c r="T649">
        <f t="shared" si="483"/>
        <v>1</v>
      </c>
      <c r="U649">
        <f t="shared" si="484"/>
        <v>0</v>
      </c>
      <c r="V649">
        <f t="shared" si="485"/>
        <v>23</v>
      </c>
      <c r="W649">
        <f t="shared" si="486"/>
        <v>29.388888888888889</v>
      </c>
      <c r="X649">
        <f t="shared" si="487"/>
        <v>40.004352460739952</v>
      </c>
      <c r="Y649">
        <f t="shared" si="488"/>
        <v>3.5367862752013242</v>
      </c>
      <c r="Z649" s="10">
        <f t="shared" si="489"/>
        <v>6</v>
      </c>
      <c r="AA649" s="10">
        <f t="shared" si="433"/>
        <v>1.017173170122021E-2</v>
      </c>
      <c r="AB649" s="14">
        <f t="shared" si="490"/>
        <v>3.4524963796217323</v>
      </c>
      <c r="AC649" t="str">
        <f>IF($B649&lt;&gt;"",IF(AB649=MIN(AB650:INDEX(AB650:AB$910,MATCH("_*",$B650:$B$911,0)-1)),1,""),"")</f>
        <v/>
      </c>
      <c r="AD649">
        <f t="shared" si="491"/>
        <v>4.9709333128916526</v>
      </c>
      <c r="AE649" t="str">
        <f>IF($B649&lt;&gt;"",IF(AD649=MIN(AD650:INDEX(AD650:AD$910,MATCH("_*",$B650:$B$911,0)-1)),1,""),"")</f>
        <v/>
      </c>
      <c r="AF649" s="3">
        <f t="shared" si="492"/>
        <v>5.4486753824046721</v>
      </c>
      <c r="AG649" t="str">
        <f>IF($B649&lt;&gt;"",IF(AF649=MIN(AF650:INDEX(AF650:AF$910,MATCH("_*",$B650:$B$911,0)-1)),1,""),"")</f>
        <v/>
      </c>
      <c r="AH649" t="str">
        <f>IF($B649&lt;&gt;"",ABS(AF649-MIN(AF650:INDEX(AF650:AF$910,MATCH("_*",$B650:$B$911,0)-1))),"")</f>
        <v/>
      </c>
      <c r="AI649">
        <f t="shared" si="493"/>
        <v>3.3771347237312668</v>
      </c>
      <c r="AJ649" t="str">
        <f>IF($B649&lt;&gt;"",IF(AI649=MIN(AI650:INDEX(AI650:AI$910,MATCH("_*",$B650:$B$911,0)-1)),1,""),"")</f>
        <v/>
      </c>
      <c r="AK649">
        <f t="shared" si="494"/>
        <v>5.41945100078705</v>
      </c>
      <c r="AL649" t="str">
        <f>IF($B649&lt;&gt;"",IF(AK649=MIN(AK650:INDEX(AK650:AK$910,MATCH("_*",$B650:$B$911,0)-1)),1,""),"")</f>
        <v/>
      </c>
      <c r="AN649" s="2">
        <f t="shared" si="434"/>
        <v>5.1465222172067229</v>
      </c>
      <c r="AO649" t="str">
        <f>IF($B649&lt;&gt;"",IF(AN649=MIN(AN650:INDEX(AN650:AN$910,MATCH("_*",$B650:$B$911,0)-1)),1,""),"")</f>
        <v/>
      </c>
      <c r="AP649" t="str">
        <f>IF($B649&lt;&gt;"",IF(ABS(AN649-MIN(AN650:INDEX(AN650:AN$910,MATCH("_*",$B650:$B$911,0)-1)))&lt;AP$8,(AN649-MIN(AN650:INDEX(AN650:AN$910,MATCH("_*",$B650:$B$911,0)-1)))^2,0),"")</f>
        <v/>
      </c>
      <c r="AQ649">
        <f t="shared" si="495"/>
        <v>2.5539243912747871</v>
      </c>
      <c r="AR649" t="str">
        <f>IF($B649&lt;&gt;"",IF(AQ649=MIN(AQ650:INDEX(AQ650:AQ$910,MATCH("_*",$B650:$B$911,0)-1)),1,""),"")</f>
        <v/>
      </c>
      <c r="AS649">
        <f t="shared" si="496"/>
        <v>10.024707756063986</v>
      </c>
      <c r="AT649" t="str">
        <f>IF($B649&lt;&gt;"",IF(AS649=MIN(AS650:INDEX(AS650:AS$910,MATCH("_*",$B650:$B$911,0)-1)),1,""),"")</f>
        <v/>
      </c>
    </row>
    <row r="650" spans="1:46" x14ac:dyDescent="0.35">
      <c r="C650">
        <v>-22</v>
      </c>
      <c r="D650">
        <v>13</v>
      </c>
      <c r="E650">
        <v>1</v>
      </c>
      <c r="F650">
        <v>1</v>
      </c>
      <c r="G650">
        <v>0</v>
      </c>
      <c r="H650">
        <v>-1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f t="shared" si="481"/>
        <v>35</v>
      </c>
      <c r="S650">
        <f t="shared" si="482"/>
        <v>13</v>
      </c>
      <c r="T650">
        <f t="shared" si="483"/>
        <v>2</v>
      </c>
      <c r="U650">
        <f t="shared" si="484"/>
        <v>1</v>
      </c>
      <c r="V650">
        <f t="shared" si="485"/>
        <v>13</v>
      </c>
      <c r="W650">
        <f t="shared" si="486"/>
        <v>54.768518518518512</v>
      </c>
      <c r="X650">
        <f t="shared" si="487"/>
        <v>40.026969814685614</v>
      </c>
      <c r="Y650">
        <f t="shared" si="488"/>
        <v>10.535393642319384</v>
      </c>
      <c r="Z650" s="10">
        <f t="shared" si="489"/>
        <v>13</v>
      </c>
      <c r="AA650" s="10">
        <f t="shared" si="433"/>
        <v>3.6183048511958305E-2</v>
      </c>
      <c r="AB650" s="14">
        <f t="shared" si="490"/>
        <v>5.5748540122325121</v>
      </c>
      <c r="AC650" t="str">
        <f>IF($B650&lt;&gt;"",IF(AB650=MIN(AB651:INDEX(AB651:AB$910,MATCH("_*",$B651:$B$911,0)-1)),1,""),"")</f>
        <v/>
      </c>
      <c r="AD650">
        <f t="shared" si="491"/>
        <v>17.772275094088201</v>
      </c>
      <c r="AE650" t="str">
        <f>IF($B650&lt;&gt;"",IF(AD650=MIN(AD651:INDEX(AD651:AD$910,MATCH("_*",$B651:$B$911,0)-1)),1,""),"")</f>
        <v/>
      </c>
      <c r="AF650" s="3">
        <f t="shared" si="492"/>
        <v>8.4507130692051078</v>
      </c>
      <c r="AG650" t="str">
        <f>IF($B650&lt;&gt;"",IF(AF650=MIN(AF651:INDEX(AF651:AF$910,MATCH("_*",$B651:$B$911,0)-1)),1,""),"")</f>
        <v/>
      </c>
      <c r="AH650" t="str">
        <f>IF($B650&lt;&gt;"",ABS(AF650-MIN(AF651:INDEX(AF651:AF$910,MATCH("_*",$B651:$B$911,0)-1))),"")</f>
        <v/>
      </c>
      <c r="AI650">
        <f t="shared" si="493"/>
        <v>18.892403802685649</v>
      </c>
      <c r="AJ650" t="str">
        <f>IF($B650&lt;&gt;"",IF(AI650=MIN(AI651:INDEX(AI651:AI$910,MATCH("_*",$B651:$B$911,0)-1)),1,""),"")</f>
        <v/>
      </c>
      <c r="AK650">
        <f t="shared" si="494"/>
        <v>9.5193923837777881</v>
      </c>
      <c r="AL650" t="str">
        <f>IF($B650&lt;&gt;"",IF(AK650=MIN(AK651:INDEX(AK651:AK$910,MATCH("_*",$B651:$B$911,0)-1)),1,""),"")</f>
        <v/>
      </c>
      <c r="AN650" s="2">
        <f t="shared" si="434"/>
        <v>17.161646666258648</v>
      </c>
      <c r="AO650" t="str">
        <f>IF($B650&lt;&gt;"",IF(AN650=MIN(AN651:INDEX(AN651:AN$910,MATCH("_*",$B651:$B$911,0)-1)),1,""),"")</f>
        <v/>
      </c>
      <c r="AP650" t="str">
        <f>IF($B650&lt;&gt;"",IF(ABS(AN650-MIN(AN651:INDEX(AN651:AN$910,MATCH("_*",$B651:$B$911,0)-1)))&lt;AP$8,(AN650-MIN(AN651:INDEX(AN651:AN$910,MATCH("_*",$B651:$B$911,0)-1)))^2,0),"")</f>
        <v/>
      </c>
      <c r="AQ650">
        <f t="shared" si="495"/>
        <v>4.5232941080088747</v>
      </c>
      <c r="AR650" t="str">
        <f>IF($B650&lt;&gt;"",IF(AQ650=MIN(AQ651:INDEX(AQ651:AQ$910,MATCH("_*",$B651:$B$911,0)-1)),1,""),"")</f>
        <v/>
      </c>
      <c r="AS650">
        <f t="shared" si="496"/>
        <v>86.784364683761027</v>
      </c>
      <c r="AT650" t="str">
        <f>IF($B650&lt;&gt;"",IF(AS650=MIN(AS651:INDEX(AS651:AS$910,MATCH("_*",$B651:$B$911,0)-1)),1,""),"")</f>
        <v/>
      </c>
    </row>
    <row r="651" spans="1:46" x14ac:dyDescent="0.35">
      <c r="C651">
        <v>0</v>
      </c>
      <c r="D651">
        <v>-2</v>
      </c>
      <c r="E651">
        <v>2</v>
      </c>
      <c r="F651">
        <v>1</v>
      </c>
      <c r="G651">
        <v>0</v>
      </c>
      <c r="H651">
        <v>0</v>
      </c>
      <c r="I651">
        <v>0</v>
      </c>
      <c r="J651">
        <v>-1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f t="shared" si="481"/>
        <v>175</v>
      </c>
      <c r="S651">
        <f t="shared" si="482"/>
        <v>19</v>
      </c>
      <c r="T651">
        <f t="shared" si="483"/>
        <v>3</v>
      </c>
      <c r="U651">
        <f t="shared" si="484"/>
        <v>1</v>
      </c>
      <c r="V651">
        <f t="shared" si="485"/>
        <v>19</v>
      </c>
      <c r="W651">
        <f t="shared" si="486"/>
        <v>292.47685185185185</v>
      </c>
      <c r="X651">
        <f t="shared" si="487"/>
        <v>40.030316335716762</v>
      </c>
      <c r="Y651">
        <f t="shared" si="488"/>
        <v>4.4648124151725446</v>
      </c>
      <c r="Z651" s="10">
        <f t="shared" si="489"/>
        <v>2</v>
      </c>
      <c r="AA651" s="10">
        <f t="shared" si="433"/>
        <v>4.3041819314694862E-2</v>
      </c>
      <c r="AB651" s="14">
        <f t="shared" si="490"/>
        <v>6.4869469044455181</v>
      </c>
      <c r="AC651" t="str">
        <f>IF($B651&lt;&gt;"",IF(AB651=MIN(AB652:INDEX(AB652:AB$910,MATCH("_*",$B652:$B$911,0)-1)),1,""),"")</f>
        <v/>
      </c>
      <c r="AD651">
        <f t="shared" si="491"/>
        <v>8.2129871444343028</v>
      </c>
      <c r="AE651" t="str">
        <f>IF($B651&lt;&gt;"",IF(AD651=MIN(AD652:INDEX(AD652:AD$910,MATCH("_*",$B652:$B$911,0)-1)),1,""),"")</f>
        <v/>
      </c>
      <c r="AF651" s="3">
        <f t="shared" si="492"/>
        <v>8.9867059809664855</v>
      </c>
      <c r="AG651" t="str">
        <f>IF($B651&lt;&gt;"",IF(AF651=MIN(AF652:INDEX(AF652:AF$910,MATCH("_*",$B652:$B$911,0)-1)),1,""),"")</f>
        <v/>
      </c>
      <c r="AH651" t="str">
        <f>IF($B651&lt;&gt;"",ABS(AF651-MIN(AF652:INDEX(AF652:AF$910,MATCH("_*",$B652:$B$911,0)-1))),"")</f>
        <v/>
      </c>
      <c r="AI651">
        <f t="shared" si="493"/>
        <v>7.3396193162286814</v>
      </c>
      <c r="AJ651" t="str">
        <f>IF($B651&lt;&gt;"",IF(AI651=MIN(AI652:INDEX(AI652:AI$910,MATCH("_*",$B652:$B$911,0)-1)),1,""),"")</f>
        <v/>
      </c>
      <c r="AK651">
        <f t="shared" si="494"/>
        <v>8.3684862119626509</v>
      </c>
      <c r="AL651" t="str">
        <f>IF($B651&lt;&gt;"",IF(AK651=MIN(AK652:INDEX(AK652:AK$910,MATCH("_*",$B652:$B$911,0)-1)),1,""),"")</f>
        <v/>
      </c>
      <c r="AN651" s="2">
        <f t="shared" si="434"/>
        <v>8.5013455545314223</v>
      </c>
      <c r="AO651" t="str">
        <f>IF($B651&lt;&gt;"",IF(AN651=MIN(AN652:INDEX(AN652:AN$910,MATCH("_*",$B652:$B$911,0)-1)),1,""),"")</f>
        <v/>
      </c>
      <c r="AP651" t="str">
        <f>IF($B651&lt;&gt;"",IF(ABS(AN651-MIN(AN652:INDEX(AN652:AN$910,MATCH("_*",$B652:$B$911,0)-1)))&lt;AP$8,(AN651-MIN(AN652:INDEX(AN652:AN$910,MATCH("_*",$B652:$B$911,0)-1)))^2,0),"")</f>
        <v/>
      </c>
      <c r="AQ651">
        <f t="shared" si="495"/>
        <v>4.1810768825087568</v>
      </c>
      <c r="AR651" t="str">
        <f>IF($B651&lt;&gt;"",IF(AQ651=MIN(AQ652:INDEX(AQ652:AQ$910,MATCH("_*",$B652:$B$911,0)-1)),1,""),"")</f>
        <v/>
      </c>
      <c r="AS651">
        <f t="shared" si="496"/>
        <v>36.433336129825214</v>
      </c>
      <c r="AT651" t="str">
        <f>IF($B651&lt;&gt;"",IF(AS651=MIN(AS652:INDEX(AS652:AS$910,MATCH("_*",$B652:$B$911,0)-1)),1,""),"")</f>
        <v/>
      </c>
    </row>
    <row r="652" spans="1:46" x14ac:dyDescent="0.35">
      <c r="C652">
        <v>9</v>
      </c>
      <c r="D652">
        <v>-5</v>
      </c>
      <c r="E652">
        <v>-1</v>
      </c>
      <c r="F652">
        <v>-1</v>
      </c>
      <c r="G652">
        <v>0</v>
      </c>
      <c r="H652">
        <v>0</v>
      </c>
      <c r="I652">
        <v>1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f t="shared" si="481"/>
        <v>17</v>
      </c>
      <c r="S652">
        <f t="shared" si="482"/>
        <v>35</v>
      </c>
      <c r="T652">
        <f t="shared" si="483"/>
        <v>1</v>
      </c>
      <c r="U652">
        <f t="shared" si="484"/>
        <v>2</v>
      </c>
      <c r="V652">
        <f t="shared" si="485"/>
        <v>17</v>
      </c>
      <c r="W652">
        <f t="shared" si="486"/>
        <v>93.657407407407419</v>
      </c>
      <c r="X652">
        <f t="shared" si="487"/>
        <v>40.040784839510636</v>
      </c>
      <c r="Y652">
        <f t="shared" si="488"/>
        <v>7.4654569990899695</v>
      </c>
      <c r="Z652" s="10">
        <f t="shared" si="489"/>
        <v>5</v>
      </c>
      <c r="AA652" s="10">
        <f t="shared" si="433"/>
        <v>6.4497255423248134E-2</v>
      </c>
      <c r="AB652" s="14">
        <f t="shared" si="490"/>
        <v>5.1454720785222099</v>
      </c>
      <c r="AC652" t="str">
        <f>IF($B652&lt;&gt;"",IF(AB652=MIN(AB653:INDEX(AB653:AB$910,MATCH("_*",$B653:$B$911,0)-1)),1,""),"")</f>
        <v/>
      </c>
      <c r="AD652">
        <f t="shared" si="491"/>
        <v>6.7158445242395999</v>
      </c>
      <c r="AE652" t="str">
        <f>IF($B652&lt;&gt;"",IF(AD652=MIN(AD653:INDEX(AD653:AD$910,MATCH("_*",$B653:$B$911,0)-1)),1,""),"")</f>
        <v/>
      </c>
      <c r="AF652" s="3">
        <f t="shared" si="492"/>
        <v>8.1930740708752836</v>
      </c>
      <c r="AG652" t="str">
        <f>IF($B652&lt;&gt;"",IF(AF652=MIN(AF653:INDEX(AF653:AF$910,MATCH("_*",$B653:$B$911,0)-1)),1,""),"")</f>
        <v/>
      </c>
      <c r="AH652" t="str">
        <f>IF($B652&lt;&gt;"",ABS(AF652-MIN(AF653:INDEX(AF653:AF$910,MATCH("_*",$B653:$B$911,0)-1))),"")</f>
        <v/>
      </c>
      <c r="AI652">
        <f t="shared" si="493"/>
        <v>5.3438426053223811</v>
      </c>
      <c r="AJ652" t="str">
        <f>IF($B652&lt;&gt;"",IF(AI652=MIN(AI653:INDEX(AI653:AI$910,MATCH("_*",$B653:$B$911,0)-1)),1,""),"")</f>
        <v/>
      </c>
      <c r="AK652">
        <f t="shared" si="494"/>
        <v>7.2583704817019949</v>
      </c>
      <c r="AL652" t="str">
        <f>IF($B652&lt;&gt;"",IF(AK652=MIN(AK653:INDEX(AK653:AK$910,MATCH("_*",$B653:$B$911,0)-1)),1,""),"")</f>
        <v/>
      </c>
      <c r="AN652" s="2">
        <f t="shared" si="434"/>
        <v>7.2871461882589674</v>
      </c>
      <c r="AO652" t="str">
        <f>IF($B652&lt;&gt;"",IF(AN652=MIN(AN653:INDEX(AN653:AN$910,MATCH("_*",$B653:$B$911,0)-1)),1,""),"")</f>
        <v/>
      </c>
      <c r="AP652" t="str">
        <f>IF($B652&lt;&gt;"",IF(ABS(AN652-MIN(AN653:INDEX(AN653:AN$910,MATCH("_*",$B653:$B$911,0)-1)))&lt;AP$8,(AN652-MIN(AN653:INDEX(AN653:AN$910,MATCH("_*",$B653:$B$911,0)-1)))^2,0),"")</f>
        <v/>
      </c>
      <c r="AQ652">
        <f t="shared" si="495"/>
        <v>3.4285065365185519</v>
      </c>
      <c r="AR652" t="str">
        <f>IF($B652&lt;&gt;"",IF(AQ652=MIN(AQ653:INDEX(AQ653:AQ$910,MATCH("_*",$B653:$B$911,0)-1)),1,""),"")</f>
        <v/>
      </c>
      <c r="AS652">
        <f t="shared" si="496"/>
        <v>21.481011559556919</v>
      </c>
      <c r="AT652" t="str">
        <f>IF($B652&lt;&gt;"",IF(AS652=MIN(AS653:INDEX(AS653:AS$910,MATCH("_*",$B653:$B$911,0)-1)),1,""),"")</f>
        <v/>
      </c>
    </row>
    <row r="653" spans="1:46" s="4" customFormat="1" x14ac:dyDescent="0.35">
      <c r="A653" s="7" t="s">
        <v>235</v>
      </c>
      <c r="B653" s="4" t="s">
        <v>86</v>
      </c>
      <c r="C653" s="4">
        <v>-5</v>
      </c>
      <c r="D653" s="4">
        <v>2</v>
      </c>
      <c r="E653" s="4">
        <v>-2</v>
      </c>
      <c r="F653" s="4">
        <v>1</v>
      </c>
      <c r="G653" s="4">
        <v>0</v>
      </c>
      <c r="H653" s="4">
        <v>1</v>
      </c>
      <c r="J653" s="4">
        <v>0</v>
      </c>
      <c r="K653" s="4">
        <v>0</v>
      </c>
      <c r="L653" s="4">
        <v>0</v>
      </c>
      <c r="M653" s="4">
        <v>0</v>
      </c>
      <c r="N653" s="4">
        <v>0</v>
      </c>
      <c r="O653" s="4">
        <v>0</v>
      </c>
      <c r="P653" s="4">
        <v>0</v>
      </c>
      <c r="Q653" s="4">
        <v>0</v>
      </c>
      <c r="R653" s="4">
        <f t="shared" ref="R653:R677" si="497">IF(E653&gt;0,E$9^E653,1)*IF(F653&gt;0,F$9^F653,1)*IF(G653&gt;0,G$9^G653,1)*IF(H653&gt;0,H$9^H653,1)*IF(I653&gt;0,I$9^I653,1)*IF(J653&gt;0,J$9^J653,1)*IF(K653&gt;0,K$9^K653,1)*IF(L653&gt;0,L$9^L653,1)*IF(M653&gt;0,M$9^M653,1)*IF(N653&gt;0,N$9^N653,1)*IF(O653&gt;0,O$9^O653,1)*IF(P653&gt;0,P$9^P653,1)*IF(Q653&gt;0,Q$9^Q653,1)</f>
        <v>91</v>
      </c>
      <c r="S653" s="4">
        <f t="shared" ref="S653:S677" si="498">IF(E653&lt;0,E$9^-E653,1)*IF(F653&lt;0,F$9^-F653,1)*IF(G653&lt;0,G$9^-G653,1)*IF(H653&lt;0,H$9^-H653,1)*IF(I653&lt;0,I$9^-I653,1)*IF(J653&lt;0,J$9^-J653,1)*IF(K653&lt;0,K$9^-K653,1)*IF(L653&lt;0,L$9^-L653,1)*IF(M653&lt;0,M$9^-M653,1)*IF(N653&lt;0,N$9^-N653,1)*IF(O653&lt;0,O$9^-O653,1)*IF(P653&lt;0,P$9^-P653,1)*IF(Q653&lt;0,Q$9^-Q653,1)</f>
        <v>25</v>
      </c>
      <c r="T653" s="4">
        <f t="shared" ref="T653:T677" si="499">IF(E653&gt;0,E653)+IF(F653&gt;0,F653)+IF(G653&gt;0,G653)+IF(H653&gt;0,H653)+IF(I653&gt;0,I653)+IF(J653&gt;0,J653)+IF(K653&gt;0,K653)+IF(L653&gt;0,L653)+IF(M653&gt;0,M653)+IF(N653&gt;0,N653)+IF(O653&gt;0,O653)+IF(P653&gt;0,P653)+IF(Q653&gt;0,Q653)</f>
        <v>2</v>
      </c>
      <c r="U653" s="4">
        <f t="shared" ref="U653:U677" si="500">ABS(IF(E653&lt;0,E653)+IF(F653&lt;0,F653)+IF(G653&lt;0,G653)+IF(H653&lt;0,H653)+IF(I653&lt;0,I653)+IF(J653&lt;0,J653)+IF(K653&lt;0,K653)+IF(L653&lt;0,L653)+IF(M653&lt;0,M653)+IF(N653&lt;0,N653)+IF(O653&lt;0,O653)+IF(P653&lt;0,P653)+IF(Q653&lt;0,Q653))</f>
        <v>2</v>
      </c>
      <c r="V653" s="4">
        <f t="shared" ref="V653:V677" si="501">IF(Q653&lt;&gt;0,Q$9,IF(P653&lt;&gt;0,P$9,IF(O653&lt;&gt;0,O$9,IF(N653&lt;&gt;0,N$9,IF(M653&lt;&gt;0,M$9,IF(L653&lt;&gt;0,L$9,IF(K653&lt;&gt;0,K$9,IF(J653&lt;&gt;0,J$9,IF(I653&lt;&gt;0,I$9,IF(H653&lt;&gt;0,H$9,IF(G653&lt;&gt;0,G$9,IF(F653&lt;&gt;0,F$9,IF(E653&lt;&gt;0,E$9,IF(D653&lt;&gt;0,D$9,IF(C653&lt;&gt;0,C$9,1)))))))))))))))</f>
        <v>13</v>
      </c>
      <c r="W653">
        <f t="shared" ref="W653:W678" si="502">IF(R653/S653=1,1,R653*S653/(2^IF(R653&gt;S653,T653,U653)*3^IF(R653&lt;S653,T653,U653))*V653/9)</f>
        <v>91.28086419753086</v>
      </c>
      <c r="X653" s="4">
        <f t="shared" ref="X653:X677" si="503">LOG(C$9^C653*D$9^D653*E$9^E653*F$9^F653*G$9^G653*H$9^H653*I$9^I653*J$9^J653*K$9^K653*L$9^L653*M$9^M653*N$9^N653*O$9^O653*P$9^P653*Q$9^Q653,2)*1200</f>
        <v>40.636142239540625</v>
      </c>
      <c r="Y653" s="4">
        <f t="shared" si="488"/>
        <v>0.50211532321491337</v>
      </c>
      <c r="Z653" s="11">
        <f t="shared" si="489"/>
        <v>2</v>
      </c>
      <c r="AA653" s="10">
        <f t="shared" ref="AA653:AA716" si="504">ABS(X653/X$4-ROUND(X653/X$4,0))</f>
        <v>0.28469575843925554</v>
      </c>
      <c r="AB653" s="15">
        <f t="shared" si="490"/>
        <v>4.3013871216544484</v>
      </c>
      <c r="AC653">
        <f>IF($B653&lt;&gt;"",IF(AB653=MIN(AB654:INDEX(AB654:AB$910,MATCH("_*",$B654:$B$911,0)-1)),1,""),"")</f>
        <v>1</v>
      </c>
      <c r="AD653" s="4">
        <f t="shared" si="491"/>
        <v>6.5185825997723619</v>
      </c>
      <c r="AE653" t="str">
        <f>IF($B653&lt;&gt;"",IF(AD653=MIN(AD654:INDEX(AD654:AD$910,MATCH("_*",$B654:$B$911,0)-1)),1,""),"")</f>
        <v/>
      </c>
      <c r="AF653" s="3">
        <f t="shared" si="492"/>
        <v>6.5483832410377678</v>
      </c>
      <c r="AG653">
        <f>IF($B653&lt;&gt;"",IF(AF653=MIN(AF654:INDEX(AF654:AF$910,MATCH("_*",$B654:$B$911,0)-1)),1,""),"")</f>
        <v>1</v>
      </c>
      <c r="AH653">
        <f>IF($B653&lt;&gt;"",ABS(AF653-MIN(AF654:INDEX(AF654:AF$910,MATCH("_*",$B654:$B$911,0)-1))),"")</f>
        <v>0</v>
      </c>
      <c r="AI653" s="4">
        <f t="shared" si="493"/>
        <v>4.8559271191192561</v>
      </c>
      <c r="AJ653" t="str">
        <f>IF($B653&lt;&gt;"",IF(AI653=MIN(AI654:INDEX(AI654:AI$910,MATCH("_*",$B654:$B$911,0)-1)),1,""),"")</f>
        <v/>
      </c>
      <c r="AK653" s="4">
        <f t="shared" si="494"/>
        <v>6.6548190461087939</v>
      </c>
      <c r="AL653" t="str">
        <f>IF($B653&lt;&gt;"",IF(AK653=MIN(AK654:INDEX(AK654:AK$910,MATCH("_*",$B654:$B$911,0)-1)),1,""),"")</f>
        <v/>
      </c>
      <c r="AN653" s="2">
        <f t="shared" ref="AN653:AN716" si="505">LOG($W653,2)+AN$4*$Y653^AN$2+AN$5*2^$Z653+AN$6*$AA653</f>
        <v>6.7515474795252688</v>
      </c>
      <c r="AO653">
        <f>IF($B653&lt;&gt;"",IF(AN653=MIN(AN654:INDEX(AN654:AN$910,MATCH("_*",$B654:$B$911,0)-1)),1,""),"")</f>
        <v>1</v>
      </c>
      <c r="AP653">
        <f>IF($B653&lt;&gt;"",IF(ABS(AN653-MIN(AN654:INDEX(AN654:AN$910,MATCH("_*",$B654:$B$911,0)-1)))&lt;AP$8,(AN653-MIN(AN654:INDEX(AN654:AN$910,MATCH("_*",$B654:$B$911,0)-1)))^2,0),"")</f>
        <v>0</v>
      </c>
      <c r="AQ653" s="4">
        <f t="shared" si="495"/>
        <v>3.137070094185658</v>
      </c>
      <c r="AR653" t="str">
        <f>IF($B653&lt;&gt;"",IF(AQ653=MIN(AQ654:INDEX(AQ654:AQ$910,MATCH("_*",$B654:$B$911,0)-1)),1,""),"")</f>
        <v/>
      </c>
      <c r="AS653" s="4">
        <f t="shared" si="496"/>
        <v>16.800488094406351</v>
      </c>
      <c r="AT653">
        <f>IF($B653&lt;&gt;"",IF(AS653=MIN(AS654:INDEX(AS654:AS$910,MATCH("_*",$B654:$B$911,0)-1)),1,""),"")</f>
        <v>1</v>
      </c>
    </row>
    <row r="654" spans="1:46" x14ac:dyDescent="0.35">
      <c r="C654">
        <v>-5</v>
      </c>
      <c r="D654">
        <v>2</v>
      </c>
      <c r="E654">
        <v>-2</v>
      </c>
      <c r="F654">
        <v>1</v>
      </c>
      <c r="G654">
        <v>0</v>
      </c>
      <c r="H654">
        <v>1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f t="shared" si="497"/>
        <v>91</v>
      </c>
      <c r="S654">
        <f t="shared" si="498"/>
        <v>25</v>
      </c>
      <c r="T654">
        <f t="shared" si="499"/>
        <v>2</v>
      </c>
      <c r="U654">
        <f t="shared" si="500"/>
        <v>2</v>
      </c>
      <c r="V654">
        <f t="shared" si="501"/>
        <v>13</v>
      </c>
      <c r="W654">
        <f t="shared" si="502"/>
        <v>91.28086419753086</v>
      </c>
      <c r="X654">
        <f t="shared" si="503"/>
        <v>40.636142239540625</v>
      </c>
      <c r="Y654">
        <f t="shared" si="488"/>
        <v>0.50211532321491337</v>
      </c>
      <c r="Z654" s="10">
        <f t="shared" si="489"/>
        <v>2</v>
      </c>
      <c r="AA654" s="10">
        <f t="shared" si="504"/>
        <v>0.28469575843925554</v>
      </c>
      <c r="AB654" s="14">
        <f t="shared" si="490"/>
        <v>4.3013871216544484</v>
      </c>
      <c r="AC654" t="str">
        <f>IF($B654&lt;&gt;"",IF(AB654=MIN(AB655:INDEX(AB655:AB$910,MATCH("_*",$B655:$B$911,0)-1)),1,""),"")</f>
        <v/>
      </c>
      <c r="AD654">
        <f t="shared" si="491"/>
        <v>6.5185825997723619</v>
      </c>
      <c r="AE654" t="str">
        <f>IF($B654&lt;&gt;"",IF(AD654=MIN(AD655:INDEX(AD655:AD$910,MATCH("_*",$B655:$B$911,0)-1)),1,""),"")</f>
        <v/>
      </c>
      <c r="AF654" s="3">
        <f t="shared" si="492"/>
        <v>6.5483832410377678</v>
      </c>
      <c r="AG654" t="str">
        <f>IF($B654&lt;&gt;"",IF(AF654=MIN(AF655:INDEX(AF655:AF$910,MATCH("_*",$B655:$B$911,0)-1)),1,""),"")</f>
        <v/>
      </c>
      <c r="AH654" t="str">
        <f>IF($B654&lt;&gt;"",ABS(AF654-MIN(AF655:INDEX(AF655:AF$910,MATCH("_*",$B655:$B$911,0)-1))),"")</f>
        <v/>
      </c>
      <c r="AI654">
        <f t="shared" si="493"/>
        <v>4.8559271191192561</v>
      </c>
      <c r="AJ654" t="str">
        <f>IF($B654&lt;&gt;"",IF(AI654=MIN(AI655:INDEX(AI655:AI$910,MATCH("_*",$B655:$B$911,0)-1)),1,""),"")</f>
        <v/>
      </c>
      <c r="AK654">
        <f t="shared" si="494"/>
        <v>6.6548190461087939</v>
      </c>
      <c r="AL654" t="str">
        <f>IF($B654&lt;&gt;"",IF(AK654=MIN(AK655:INDEX(AK655:AK$910,MATCH("_*",$B655:$B$911,0)-1)),1,""),"")</f>
        <v/>
      </c>
      <c r="AN654" s="2">
        <f t="shared" si="505"/>
        <v>6.7515474795252688</v>
      </c>
      <c r="AO654" t="str">
        <f>IF($B654&lt;&gt;"",IF(AN654=MIN(AN655:INDEX(AN655:AN$910,MATCH("_*",$B655:$B$911,0)-1)),1,""),"")</f>
        <v/>
      </c>
      <c r="AP654" t="str">
        <f>IF($B654&lt;&gt;"",IF(ABS(AN654-MIN(AN655:INDEX(AN655:AN$910,MATCH("_*",$B655:$B$911,0)-1)))&lt;AP$8,(AN654-MIN(AN655:INDEX(AN655:AN$910,MATCH("_*",$B655:$B$911,0)-1)))^2,0),"")</f>
        <v/>
      </c>
      <c r="AQ654">
        <f t="shared" si="495"/>
        <v>3.137070094185658</v>
      </c>
      <c r="AR654" t="str">
        <f>IF($B654&lt;&gt;"",IF(AQ654=MIN(AQ655:INDEX(AQ655:AQ$910,MATCH("_*",$B655:$B$911,0)-1)),1,""),"")</f>
        <v/>
      </c>
      <c r="AS654">
        <f t="shared" si="496"/>
        <v>16.800488094406351</v>
      </c>
      <c r="AT654" t="str">
        <f>IF($B654&lt;&gt;"",IF(AS654=MIN(AS655:INDEX(AS655:AS$910,MATCH("_*",$B655:$B$911,0)-1)),1,""),"")</f>
        <v/>
      </c>
    </row>
    <row r="655" spans="1:46" x14ac:dyDescent="0.35">
      <c r="C655">
        <v>12</v>
      </c>
      <c r="D655">
        <v>1</v>
      </c>
      <c r="E655">
        <v>-1</v>
      </c>
      <c r="F655">
        <v>-4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f t="shared" si="497"/>
        <v>1</v>
      </c>
      <c r="S655">
        <f t="shared" si="498"/>
        <v>12005</v>
      </c>
      <c r="T655">
        <f t="shared" si="499"/>
        <v>0</v>
      </c>
      <c r="U655">
        <f t="shared" si="500"/>
        <v>5</v>
      </c>
      <c r="V655">
        <f t="shared" si="501"/>
        <v>7</v>
      </c>
      <c r="W655">
        <f t="shared" si="502"/>
        <v>291.78819444444446</v>
      </c>
      <c r="X655">
        <f t="shared" si="503"/>
        <v>40.337661124053177</v>
      </c>
      <c r="Y655">
        <f t="shared" si="488"/>
        <v>1.4837367535084436</v>
      </c>
      <c r="Z655" s="10">
        <f t="shared" si="489"/>
        <v>1</v>
      </c>
      <c r="AA655" s="10">
        <f t="shared" si="504"/>
        <v>0.3270480617903786</v>
      </c>
      <c r="AB655" s="14">
        <f t="shared" si="490"/>
        <v>6.200564278566544</v>
      </c>
      <c r="AC655" t="str">
        <f>IF($B655&lt;&gt;"",IF(AB655=MIN(AB656:INDEX(AB656:AB$910,MATCH("_*",$B656:$B$911,0)-1)),1,""),"")</f>
        <v/>
      </c>
      <c r="AD655">
        <f t="shared" si="491"/>
        <v>8.1934107666737059</v>
      </c>
      <c r="AE655" t="str">
        <f>IF($B655&lt;&gt;"",IF(AD655=MIN(AD656:INDEX(AD656:AD$910,MATCH("_*",$B656:$B$911,0)-1)),1,""),"")</f>
        <v/>
      </c>
      <c r="AF655" s="3">
        <f t="shared" si="492"/>
        <v>8.3560729165832264</v>
      </c>
      <c r="AG655" t="str">
        <f>IF($B655&lt;&gt;"",IF(AF655=MIN(AF656:INDEX(AF656:AF$910,MATCH("_*",$B656:$B$911,0)-1)),1,""),"")</f>
        <v/>
      </c>
      <c r="AH655" t="str">
        <f>IF($B655&lt;&gt;"",ABS(AF655-MIN(AF656:INDEX(AF656:AF$910,MATCH("_*",$B656:$B$911,0)-1))),"")</f>
        <v/>
      </c>
      <c r="AI655">
        <f t="shared" si="493"/>
        <v>7.2862646696848614</v>
      </c>
      <c r="AJ655" t="str">
        <f>IF($B655&lt;&gt;"",IF(AI655=MIN(AI656:INDEX(AI656:AI$910,MATCH("_*",$B656:$B$911,0)-1)),1,""),"")</f>
        <v/>
      </c>
      <c r="AK655">
        <f t="shared" si="494"/>
        <v>8.2544628442665022</v>
      </c>
      <c r="AL655" t="str">
        <f>IF($B655&lt;&gt;"",IF(AK655=MIN(AK656:INDEX(AK656:AK$910,MATCH("_*",$B656:$B$911,0)-1)),1,""),"")</f>
        <v/>
      </c>
      <c r="AN655" s="2">
        <f t="shared" si="505"/>
        <v>8.4943637081965431</v>
      </c>
      <c r="AO655" t="str">
        <f>IF($B655&lt;&gt;"",IF(AN655=MIN(AN656:INDEX(AN656:AN$910,MATCH("_*",$B656:$B$911,0)-1)),1,""),"")</f>
        <v/>
      </c>
      <c r="AP655" t="str">
        <f>IF($B655&lt;&gt;"",IF(ABS(AN655-MIN(AN656:INDEX(AN656:AN$910,MATCH("_*",$B656:$B$911,0)-1)))&lt;AP$8,(AN655-MIN(AN656:INDEX(AN656:AN$910,MATCH("_*",$B656:$B$911,0)-1)))^2,0),"")</f>
        <v/>
      </c>
      <c r="AQ655">
        <f t="shared" si="495"/>
        <v>4.1242727650934912</v>
      </c>
      <c r="AR655" t="str">
        <f>IF($B655&lt;&gt;"",IF(AQ655=MIN(AQ656:INDEX(AQ656:AQ$910,MATCH("_*",$B656:$B$911,0)-1)),1,""),"")</f>
        <v/>
      </c>
      <c r="AS655">
        <f t="shared" si="496"/>
        <v>34.836290718498915</v>
      </c>
      <c r="AT655" t="str">
        <f>IF($B655&lt;&gt;"",IF(AS655=MIN(AS656:INDEX(AS656:AS$910,MATCH("_*",$B656:$B$911,0)-1)),1,""),"")</f>
        <v/>
      </c>
    </row>
    <row r="656" spans="1:46" x14ac:dyDescent="0.35">
      <c r="C656">
        <v>4</v>
      </c>
      <c r="D656">
        <v>-3</v>
      </c>
      <c r="E656">
        <v>0</v>
      </c>
      <c r="F656">
        <v>0</v>
      </c>
      <c r="G656">
        <v>-1</v>
      </c>
      <c r="H656">
        <v>0</v>
      </c>
      <c r="I656">
        <v>0</v>
      </c>
      <c r="J656">
        <v>1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f t="shared" si="497"/>
        <v>19</v>
      </c>
      <c r="S656">
        <f t="shared" si="498"/>
        <v>11</v>
      </c>
      <c r="T656">
        <f t="shared" si="499"/>
        <v>1</v>
      </c>
      <c r="U656">
        <f t="shared" si="500"/>
        <v>1</v>
      </c>
      <c r="V656">
        <f t="shared" si="501"/>
        <v>19</v>
      </c>
      <c r="W656">
        <f t="shared" si="502"/>
        <v>73.537037037037038</v>
      </c>
      <c r="X656">
        <f t="shared" si="503"/>
        <v>40.330071171383644</v>
      </c>
      <c r="Y656">
        <f t="shared" si="488"/>
        <v>5.483269412470877</v>
      </c>
      <c r="Z656" s="10">
        <f t="shared" si="489"/>
        <v>3</v>
      </c>
      <c r="AA656" s="10">
        <f t="shared" si="504"/>
        <v>0.34260384204080196</v>
      </c>
      <c r="AB656" s="14">
        <f t="shared" si="490"/>
        <v>4.4638002317171424</v>
      </c>
      <c r="AC656" t="str">
        <f>IF($B656&lt;&gt;"",IF(AB656=MIN(AB657:INDEX(AB657:AB$910,MATCH("_*",$B657:$B$911,0)-1)),1,""),"")</f>
        <v/>
      </c>
      <c r="AD656">
        <f t="shared" si="491"/>
        <v>6.2424142180380251</v>
      </c>
      <c r="AE656" t="str">
        <f>IF($B656&lt;&gt;"",IF(AD656=MIN(AD657:INDEX(AD657:AD$910,MATCH("_*",$B657:$B$911,0)-1)),1,""),"")</f>
        <v/>
      </c>
      <c r="AF656" s="3">
        <f t="shared" si="492"/>
        <v>7.2628482358860431</v>
      </c>
      <c r="AG656" t="str">
        <f>IF($B656&lt;&gt;"",IF(AF656=MIN(AF657:INDEX(AF657:AF$910,MATCH("_*",$B657:$B$911,0)-1)),1,""),"")</f>
        <v/>
      </c>
      <c r="AH656" t="str">
        <f>IF($B656&lt;&gt;"",ABS(AF656-MIN(AF657:INDEX(AF657:AF$910,MATCH("_*",$B657:$B$911,0)-1))),"")</f>
        <v/>
      </c>
      <c r="AI656">
        <f t="shared" si="493"/>
        <v>4.6087558124919683</v>
      </c>
      <c r="AJ656" t="str">
        <f>IF($B656&lt;&gt;"",IF(AI656=MIN(AI657:INDEX(AI657:AI$910,MATCH("_*",$B657:$B$911,0)-1)),1,""),"")</f>
        <v/>
      </c>
      <c r="AK656">
        <f t="shared" si="494"/>
        <v>6.5014379921234022</v>
      </c>
      <c r="AL656" t="str">
        <f>IF($B656&lt;&gt;"",IF(AK656=MIN(AK657:INDEX(AK657:AK$910,MATCH("_*",$B657:$B$911,0)-1)),1,""),"")</f>
        <v/>
      </c>
      <c r="AN656" s="2">
        <f t="shared" si="505"/>
        <v>6.8669744439963951</v>
      </c>
      <c r="AO656" t="str">
        <f>IF($B656&lt;&gt;"",IF(AN656=MIN(AN657:INDEX(AN657:AN$910,MATCH("_*",$B657:$B$911,0)-1)),1,""),"")</f>
        <v/>
      </c>
      <c r="AP656" t="str">
        <f>IF($B656&lt;&gt;"",IF(ABS(AN656-MIN(AN657:INDEX(AN657:AN$910,MATCH("_*",$B657:$B$911,0)-1)))&lt;AP$8,(AN656-MIN(AN657:INDEX(AN657:AN$910,MATCH("_*",$B657:$B$911,0)-1)))^2,0),"")</f>
        <v/>
      </c>
      <c r="AQ656">
        <f t="shared" si="495"/>
        <v>3.053785274281275</v>
      </c>
      <c r="AR656" t="str">
        <f>IF($B656&lt;&gt;"",IF(AQ656=MIN(AQ657:INDEX(AQ657:AQ$910,MATCH("_*",$B657:$B$911,0)-1)),1,""),"")</f>
        <v/>
      </c>
      <c r="AS656">
        <f t="shared" si="496"/>
        <v>17.236095158277298</v>
      </c>
      <c r="AT656" t="str">
        <f>IF($B656&lt;&gt;"",IF(AS656=MIN(AS657:INDEX(AS657:AS$910,MATCH("_*",$B657:$B$911,0)-1)),1,""),"")</f>
        <v/>
      </c>
    </row>
    <row r="657" spans="1:46" x14ac:dyDescent="0.35">
      <c r="C657">
        <v>-10</v>
      </c>
      <c r="D657">
        <v>11</v>
      </c>
      <c r="E657">
        <v>0</v>
      </c>
      <c r="F657">
        <v>0</v>
      </c>
      <c r="G657">
        <v>0</v>
      </c>
      <c r="H657">
        <v>-2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f t="shared" si="497"/>
        <v>1</v>
      </c>
      <c r="S657">
        <f t="shared" si="498"/>
        <v>169</v>
      </c>
      <c r="T657">
        <f t="shared" si="499"/>
        <v>0</v>
      </c>
      <c r="U657">
        <f t="shared" si="500"/>
        <v>2</v>
      </c>
      <c r="V657">
        <f t="shared" si="501"/>
        <v>13</v>
      </c>
      <c r="W657">
        <f t="shared" si="502"/>
        <v>61.027777777777779</v>
      </c>
      <c r="X657">
        <f t="shared" si="503"/>
        <v>40.449685980640403</v>
      </c>
      <c r="Y657">
        <f t="shared" si="488"/>
        <v>8.5093654679427075</v>
      </c>
      <c r="Z657" s="10">
        <f t="shared" si="489"/>
        <v>11</v>
      </c>
      <c r="AA657" s="10">
        <f t="shared" si="504"/>
        <v>9.7450575807286555E-2</v>
      </c>
      <c r="AB657" s="14">
        <f t="shared" si="490"/>
        <v>5.2106607435648717</v>
      </c>
      <c r="AC657" t="str">
        <f>IF($B657&lt;&gt;"",IF(AB657=MIN(AB658:INDEX(AB658:AB$910,MATCH("_*",$B658:$B$911,0)-1)),1,""),"")</f>
        <v/>
      </c>
      <c r="AD657">
        <f t="shared" si="491"/>
        <v>8.9260003800881886</v>
      </c>
      <c r="AE657" t="str">
        <f>IF($B657&lt;&gt;"",IF(AD657=MIN(AD658:INDEX(AD658:AD$910,MATCH("_*",$B658:$B$911,0)-1)),1,""),"")</f>
        <v/>
      </c>
      <c r="AF657" s="3">
        <f t="shared" si="492"/>
        <v>7.9093724613357024</v>
      </c>
      <c r="AG657" t="str">
        <f>IF($B657&lt;&gt;"",IF(AF657=MIN(AF658:INDEX(AF658:AF$910,MATCH("_*",$B658:$B$911,0)-1)),1,""),"")</f>
        <v/>
      </c>
      <c r="AH657" t="str">
        <f>IF($B657&lt;&gt;"",ABS(AF657-MIN(AF658:INDEX(AF658:AF$910,MATCH("_*",$B658:$B$911,0)-1))),"")</f>
        <v/>
      </c>
      <c r="AI657">
        <f t="shared" si="493"/>
        <v>7.9047807760819264</v>
      </c>
      <c r="AJ657" t="str">
        <f>IF($B657&lt;&gt;"",IF(AI657=MIN(AI658:INDEX(AI658:AI$910,MATCH("_*",$B658:$B$911,0)-1)),1,""),"")</f>
        <v/>
      </c>
      <c r="AK657">
        <f t="shared" si="494"/>
        <v>7.6081601053934271</v>
      </c>
      <c r="AL657" t="str">
        <f>IF($B657&lt;&gt;"",IF(AK657=MIN(AK658:INDEX(AK658:AK$910,MATCH("_*",$B658:$B$911,0)-1)),1,""),"")</f>
        <v/>
      </c>
      <c r="AN657" s="2">
        <f t="shared" si="505"/>
        <v>9.3659502775202021</v>
      </c>
      <c r="AO657" t="str">
        <f>IF($B657&lt;&gt;"",IF(AN657=MIN(AN658:INDEX(AN658:AN$910,MATCH("_*",$B658:$B$911,0)-1)),1,""),"")</f>
        <v/>
      </c>
      <c r="AP657" t="str">
        <f>IF($B657&lt;&gt;"",IF(ABS(AN657-MIN(AN658:INDEX(AN658:AN$910,MATCH("_*",$B658:$B$911,0)-1)))&lt;AP$8,(AN657-MIN(AN658:INDEX(AN658:AN$910,MATCH("_*",$B658:$B$911,0)-1)))^2,0),"")</f>
        <v/>
      </c>
      <c r="AQ657">
        <f t="shared" si="495"/>
        <v>3.5304046773356523</v>
      </c>
      <c r="AR657" t="str">
        <f>IF($B657&lt;&gt;"",IF(AQ657=MIN(AQ658:INDEX(AQ658:AQ$910,MATCH("_*",$B658:$B$911,0)-1)),1,""),"")</f>
        <v/>
      </c>
      <c r="AS657">
        <f t="shared" si="496"/>
        <v>35.044085658145576</v>
      </c>
      <c r="AT657" t="str">
        <f>IF($B657&lt;&gt;"",IF(AS657=MIN(AS658:INDEX(AS658:AS$910,MATCH("_*",$B658:$B$911,0)-1)),1,""),"")</f>
        <v/>
      </c>
    </row>
    <row r="658" spans="1:46" x14ac:dyDescent="0.35">
      <c r="C658">
        <v>12</v>
      </c>
      <c r="D658">
        <v>-4</v>
      </c>
      <c r="E658">
        <v>1</v>
      </c>
      <c r="F658">
        <v>0</v>
      </c>
      <c r="G658">
        <v>0</v>
      </c>
      <c r="H658">
        <v>-1</v>
      </c>
      <c r="I658">
        <v>0</v>
      </c>
      <c r="J658">
        <v>-1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f t="shared" si="497"/>
        <v>5</v>
      </c>
      <c r="S658">
        <f t="shared" si="498"/>
        <v>247</v>
      </c>
      <c r="T658">
        <f t="shared" si="499"/>
        <v>1</v>
      </c>
      <c r="U658">
        <f t="shared" si="500"/>
        <v>2</v>
      </c>
      <c r="V658">
        <f t="shared" si="501"/>
        <v>19</v>
      </c>
      <c r="W658">
        <f t="shared" si="502"/>
        <v>217.26851851851853</v>
      </c>
      <c r="X658">
        <f t="shared" si="503"/>
        <v>40.453032501671693</v>
      </c>
      <c r="Y658">
        <f t="shared" si="488"/>
        <v>6.4908405895492276</v>
      </c>
      <c r="Z658" s="10">
        <f t="shared" si="489"/>
        <v>4</v>
      </c>
      <c r="AA658" s="10">
        <f t="shared" si="504"/>
        <v>9.059180500426578E-2</v>
      </c>
      <c r="AB658" s="14">
        <f t="shared" si="490"/>
        <v>6.2690894630081573</v>
      </c>
      <c r="AC658" t="str">
        <f>IF($B658&lt;&gt;"",IF(AB658=MIN(AB659:INDEX(AB659:AB$910,MATCH("_*",$B659:$B$911,0)-1)),1,""),"")</f>
        <v/>
      </c>
      <c r="AD658">
        <f t="shared" si="491"/>
        <v>7.8476950170459476</v>
      </c>
      <c r="AE658" t="str">
        <f>IF($B658&lt;&gt;"",IF(AD658=MIN(AD659:INDEX(AD659:AD$910,MATCH("_*",$B659:$B$911,0)-1)),1,""),"")</f>
        <v/>
      </c>
      <c r="AF658" s="3">
        <f t="shared" si="492"/>
        <v>9.1120352729639027</v>
      </c>
      <c r="AG658" t="str">
        <f>IF($B658&lt;&gt;"",IF(AF658=MIN(AF659:INDEX(AF659:AF$910,MATCH("_*",$B659:$B$911,0)-1)),1,""),"")</f>
        <v/>
      </c>
      <c r="AH658" t="str">
        <f>IF($B658&lt;&gt;"",ABS(AF658-MIN(AF659:INDEX(AF659:AF$910,MATCH("_*",$B659:$B$911,0)-1))),"")</f>
        <v/>
      </c>
      <c r="AI658">
        <f t="shared" si="493"/>
        <v>6.7941641196182685</v>
      </c>
      <c r="AJ658" t="str">
        <f>IF($B658&lt;&gt;"",IF(AI658=MIN(AI659:INDEX(AI659:AI$910,MATCH("_*",$B659:$B$911,0)-1)),1,""),"")</f>
        <v/>
      </c>
      <c r="AK658">
        <f t="shared" si="494"/>
        <v>8.2320240148199542</v>
      </c>
      <c r="AL658" t="str">
        <f>IF($B658&lt;&gt;"",IF(AK658=MIN(AK659:INDEX(AK659:AK$910,MATCH("_*",$B659:$B$911,0)-1)),1,""),"")</f>
        <v/>
      </c>
      <c r="AN658" s="2">
        <f t="shared" si="505"/>
        <v>8.3653070727886831</v>
      </c>
      <c r="AO658" t="str">
        <f>IF($B658&lt;&gt;"",IF(AN658=MIN(AN659:INDEX(AN659:AN$910,MATCH("_*",$B659:$B$911,0)-1)),1,""),"")</f>
        <v/>
      </c>
      <c r="AP658" t="str">
        <f>IF($B658&lt;&gt;"",IF(ABS(AN658-MIN(AN659:INDEX(AN659:AN$910,MATCH("_*",$B659:$B$911,0)-1)))&lt;AP$8,(AN658-MIN(AN659:INDEX(AN659:AN$910,MATCH("_*",$B659:$B$911,0)-1)))^2,0),"")</f>
        <v/>
      </c>
      <c r="AQ658">
        <f t="shared" si="495"/>
        <v>4.0280083746487332</v>
      </c>
      <c r="AR658" t="str">
        <f>IF($B658&lt;&gt;"",IF(AQ658=MIN(AQ659:INDEX(AQ659:AQ$910,MATCH("_*",$B659:$B$911,0)-1)),1,""),"")</f>
        <v/>
      </c>
      <c r="AS658">
        <f t="shared" si="496"/>
        <v>32.217111231436206</v>
      </c>
      <c r="AT658" t="str">
        <f>IF($B658&lt;&gt;"",IF(AS658=MIN(AS659:INDEX(AS659:AS$910,MATCH("_*",$B659:$B$911,0)-1)),1,""),"")</f>
        <v/>
      </c>
    </row>
    <row r="659" spans="1:46" x14ac:dyDescent="0.35">
      <c r="C659">
        <v>-8</v>
      </c>
      <c r="D659">
        <v>4</v>
      </c>
      <c r="E659">
        <v>1</v>
      </c>
      <c r="F659">
        <v>0</v>
      </c>
      <c r="G659">
        <v>1</v>
      </c>
      <c r="H659">
        <v>0</v>
      </c>
      <c r="I659">
        <v>-1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f t="shared" si="497"/>
        <v>55</v>
      </c>
      <c r="S659">
        <f t="shared" si="498"/>
        <v>17</v>
      </c>
      <c r="T659">
        <f t="shared" si="499"/>
        <v>2</v>
      </c>
      <c r="U659">
        <f t="shared" si="500"/>
        <v>1</v>
      </c>
      <c r="V659">
        <f t="shared" si="501"/>
        <v>17</v>
      </c>
      <c r="W659">
        <f t="shared" si="502"/>
        <v>147.17592592592595</v>
      </c>
      <c r="X659">
        <f t="shared" si="503"/>
        <v>40.496250190733932</v>
      </c>
      <c r="Y659">
        <f t="shared" si="488"/>
        <v>1.5064983398845961</v>
      </c>
      <c r="Z659" s="10">
        <f t="shared" si="489"/>
        <v>4</v>
      </c>
      <c r="AA659" s="10">
        <f t="shared" si="504"/>
        <v>2.0161704444205952E-3</v>
      </c>
      <c r="AB659" s="14">
        <f t="shared" si="490"/>
        <v>5.1495048701119037</v>
      </c>
      <c r="AC659" t="str">
        <f>IF($B659&lt;&gt;"",IF(AB659=MIN(AB660:INDEX(AB660:AB$910,MATCH("_*",$B660:$B$911,0)-1)),1,""),"")</f>
        <v/>
      </c>
      <c r="AD659">
        <f t="shared" si="491"/>
        <v>7.2247892984968916</v>
      </c>
      <c r="AE659" t="str">
        <f>IF($B659&lt;&gt;"",IF(AD659=MIN(AD660:INDEX(AD660:AD$910,MATCH("_*",$B660:$B$911,0)-1)),1,""),"")</f>
        <v/>
      </c>
      <c r="AF659" s="3">
        <f t="shared" si="492"/>
        <v>7.372334081966776</v>
      </c>
      <c r="AG659" t="str">
        <f>IF($B659&lt;&gt;"",IF(AF659=MIN(AF660:INDEX(AF660:AF$910,MATCH("_*",$B660:$B$911,0)-1)),1,""),"")</f>
        <v/>
      </c>
      <c r="AH659" t="str">
        <f>IF($B659&lt;&gt;"",ABS(AF659-MIN(AF660:INDEX(AF660:AF$910,MATCH("_*",$B660:$B$911,0)-1))),"")</f>
        <v/>
      </c>
      <c r="AI659">
        <f t="shared" si="493"/>
        <v>5.7570909597376563</v>
      </c>
      <c r="AJ659" t="str">
        <f>IF($B659&lt;&gt;"",IF(AI659=MIN(AI660:INDEX(AI660:AI$910,MATCH("_*",$B660:$B$911,0)-1)),1,""),"")</f>
        <v/>
      </c>
      <c r="AK659">
        <f t="shared" si="494"/>
        <v>7.5279367687592051</v>
      </c>
      <c r="AL659" t="str">
        <f>IF($B659&lt;&gt;"",IF(AK659=MIN(AK660:INDEX(AK660:AK$910,MATCH("_*",$B660:$B$911,0)-1)),1,""),"")</f>
        <v/>
      </c>
      <c r="AN659" s="2">
        <f t="shared" si="505"/>
        <v>7.2654710121369801</v>
      </c>
      <c r="AO659" t="str">
        <f>IF($B659&lt;&gt;"",IF(AN659=MIN(AN660:INDEX(AN660:AN$910,MATCH("_*",$B660:$B$911,0)-1)),1,""),"")</f>
        <v/>
      </c>
      <c r="AP659" t="str">
        <f>IF($B659&lt;&gt;"",IF(ABS(AN659-MIN(AN660:INDEX(AN660:AN$910,MATCH("_*",$B660:$B$911,0)-1)))&lt;AP$8,(AN659-MIN(AN660:INDEX(AN660:AN$910,MATCH("_*",$B660:$B$911,0)-1)))^2,0),"")</f>
        <v/>
      </c>
      <c r="AQ659">
        <f t="shared" si="495"/>
        <v>3.6018199014593053</v>
      </c>
      <c r="AR659" t="str">
        <f>IF($B659&lt;&gt;"",IF(AQ659=MIN(AQ660:INDEX(AQ660:AQ$910,MATCH("_*",$B660:$B$911,0)-1)),1,""),"")</f>
        <v/>
      </c>
      <c r="AS659">
        <f t="shared" si="496"/>
        <v>22.964176570142985</v>
      </c>
      <c r="AT659" t="str">
        <f>IF($B659&lt;&gt;"",IF(AS659=MIN(AS660:INDEX(AS660:AS$910,MATCH("_*",$B660:$B$911,0)-1)),1,""),"")</f>
        <v/>
      </c>
    </row>
    <row r="660" spans="1:46" x14ac:dyDescent="0.35">
      <c r="A660" s="7" t="s">
        <v>236</v>
      </c>
      <c r="B660" t="s">
        <v>87</v>
      </c>
      <c r="C660">
        <v>7</v>
      </c>
      <c r="D660">
        <v>0</v>
      </c>
      <c r="E660">
        <v>-3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f t="shared" si="497"/>
        <v>1</v>
      </c>
      <c r="S660">
        <f t="shared" si="498"/>
        <v>125</v>
      </c>
      <c r="T660">
        <f t="shared" si="499"/>
        <v>0</v>
      </c>
      <c r="U660">
        <f t="shared" si="500"/>
        <v>3</v>
      </c>
      <c r="V660">
        <f t="shared" si="501"/>
        <v>5</v>
      </c>
      <c r="W660">
        <f t="shared" si="502"/>
        <v>8.6805555555555554</v>
      </c>
      <c r="X660">
        <f t="shared" si="503"/>
        <v>41.058858405495585</v>
      </c>
      <c r="Y660">
        <f t="shared" si="488"/>
        <v>2.5281434975915991</v>
      </c>
      <c r="Z660" s="10">
        <f t="shared" si="489"/>
        <v>0</v>
      </c>
      <c r="AA660" s="10">
        <f t="shared" si="504"/>
        <v>0.15106213412036595</v>
      </c>
      <c r="AB660" s="14">
        <f t="shared" si="490"/>
        <v>2.1159549523992358</v>
      </c>
      <c r="AC660">
        <f>IF($B660&lt;&gt;"",IF(AB660=MIN(AB661:INDEX(AB661:AB$910,MATCH("_*",$B661:$B$911,0)-1)),1,""),"")</f>
        <v>1</v>
      </c>
      <c r="AD660">
        <f t="shared" si="491"/>
        <v>3.1231629251506448</v>
      </c>
      <c r="AE660">
        <f>IF($B660&lt;&gt;"",IF(AD660=MIN(AD661:INDEX(AD661:AD$910,MATCH("_*",$B661:$B$911,0)-1)),1,""),"")</f>
        <v>1</v>
      </c>
      <c r="AF660" s="3">
        <f t="shared" si="492"/>
        <v>3.4732516718510649</v>
      </c>
      <c r="AG660">
        <f>IF($B660&lt;&gt;"",IF(AF660=MIN(AF661:INDEX(AF661:AF$910,MATCH("_*",$B661:$B$911,0)-1)),1,""),"")</f>
        <v>1</v>
      </c>
      <c r="AH660">
        <f>IF($B660&lt;&gt;"",ABS(AF660-MIN(AF661:INDEX(AF661:AF$910,MATCH("_*",$B661:$B$911,0)-1))),"")</f>
        <v>0</v>
      </c>
      <c r="AI660">
        <f t="shared" si="493"/>
        <v>2.1437408760682715</v>
      </c>
      <c r="AJ660">
        <f>IF($B660&lt;&gt;"",IF(AI660=MIN(AI661:INDEX(AI661:AI$910,MATCH("_*",$B661:$B$911,0)-1)),1,""),"")</f>
        <v>1</v>
      </c>
      <c r="AK660">
        <f t="shared" si="494"/>
        <v>3.1272018672200712</v>
      </c>
      <c r="AL660">
        <f>IF($B660&lt;&gt;"",IF(AK660=MIN(AK661:INDEX(AK661:AK$910,MATCH("_*",$B661:$B$911,0)-1)),1,""),"")</f>
        <v>1</v>
      </c>
      <c r="AN660" s="2">
        <f t="shared" si="505"/>
        <v>3.3424626706291494</v>
      </c>
      <c r="AO660">
        <f>IF($B660&lt;&gt;"",IF(AN660=MIN(AN661:INDEX(AN661:AN$910,MATCH("_*",$B661:$B$911,0)-1)),1,""),"")</f>
        <v>1</v>
      </c>
      <c r="AP660">
        <f>IF($B660&lt;&gt;"",IF(ABS(AN660-MIN(AN661:INDEX(AN661:AN$910,MATCH("_*",$B661:$B$911,0)-1)))&lt;AP$8,(AN660-MIN(AN661:INDEX(AN661:AN$910,MATCH("_*",$B661:$B$911,0)-1)))^2,0),"")</f>
        <v>0</v>
      </c>
      <c r="AQ660">
        <f t="shared" si="495"/>
        <v>1.7142566984190293</v>
      </c>
      <c r="AR660">
        <f>IF($B660&lt;&gt;"",IF(AQ660=MIN(AQ661:INDEX(AQ661:AQ$910,MATCH("_*",$B661:$B$911,0)-1)),1,""),"")</f>
        <v>1</v>
      </c>
      <c r="AS660">
        <f t="shared" si="496"/>
        <v>4.5882377858026659</v>
      </c>
      <c r="AT660">
        <f>IF($B660&lt;&gt;"",IF(AS660=MIN(AS661:INDEX(AS661:AS$910,MATCH("_*",$B661:$B$911,0)-1)),1,""),"")</f>
        <v>1</v>
      </c>
    </row>
    <row r="661" spans="1:46" x14ac:dyDescent="0.35">
      <c r="C661">
        <v>11</v>
      </c>
      <c r="D661">
        <v>-6</v>
      </c>
      <c r="E661">
        <v>3</v>
      </c>
      <c r="F661">
        <v>-3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f t="shared" ref="R661:R669" si="506">IF(E661&gt;0,E$9^E661,1)*IF(F661&gt;0,F$9^F661,1)*IF(G661&gt;0,G$9^G661,1)*IF(H661&gt;0,H$9^H661,1)*IF(I661&gt;0,I$9^I661,1)*IF(J661&gt;0,J$9^J661,1)*IF(K661&gt;0,K$9^K661,1)*IF(L661&gt;0,L$9^L661,1)*IF(M661&gt;0,M$9^M661,1)*IF(N661&gt;0,N$9^N661,1)*IF(O661&gt;0,O$9^O661,1)*IF(P661&gt;0,P$9^P661,1)*IF(Q661&gt;0,Q$9^Q661,1)</f>
        <v>125</v>
      </c>
      <c r="S661">
        <f t="shared" ref="S661:S669" si="507">IF(E661&lt;0,E$9^-E661,1)*IF(F661&lt;0,F$9^-F661,1)*IF(G661&lt;0,G$9^-G661,1)*IF(H661&lt;0,H$9^-H661,1)*IF(I661&lt;0,I$9^-I661,1)*IF(J661&lt;0,J$9^-J661,1)*IF(K661&lt;0,K$9^-K661,1)*IF(L661&lt;0,L$9^-L661,1)*IF(M661&lt;0,M$9^-M661,1)*IF(N661&lt;0,N$9^-N661,1)*IF(O661&lt;0,O$9^-O661,1)*IF(P661&lt;0,P$9^-P661,1)*IF(Q661&lt;0,Q$9^-Q661,1)</f>
        <v>343</v>
      </c>
      <c r="T661">
        <f t="shared" ref="T661:T669" si="508">IF(E661&gt;0,E661)+IF(F661&gt;0,F661)+IF(G661&gt;0,G661)+IF(H661&gt;0,H661)+IF(I661&gt;0,I661)+IF(J661&gt;0,J661)+IF(K661&gt;0,K661)+IF(L661&gt;0,L661)+IF(M661&gt;0,M661)+IF(N661&gt;0,N661)+IF(O661&gt;0,O661)+IF(P661&gt;0,P661)+IF(Q661&gt;0,Q661)</f>
        <v>3</v>
      </c>
      <c r="U661">
        <f t="shared" ref="U661:U669" si="509">ABS(IF(E661&lt;0,E661)+IF(F661&lt;0,F661)+IF(G661&lt;0,G661)+IF(H661&lt;0,H661)+IF(I661&lt;0,I661)+IF(J661&lt;0,J661)+IF(K661&lt;0,K661)+IF(L661&lt;0,L661)+IF(M661&lt;0,M661)+IF(N661&lt;0,N661)+IF(O661&lt;0,O661)+IF(P661&lt;0,P661)+IF(Q661&lt;0,Q661))</f>
        <v>3</v>
      </c>
      <c r="V661">
        <f t="shared" ref="V661:V669" si="510">IF(Q661&lt;&gt;0,Q$9,IF(P661&lt;&gt;0,P$9,IF(O661&lt;&gt;0,O$9,IF(N661&lt;&gt;0,N$9,IF(M661&lt;&gt;0,M$9,IF(L661&lt;&gt;0,L$9,IF(K661&lt;&gt;0,K$9,IF(J661&lt;&gt;0,J$9,IF(I661&lt;&gt;0,I$9,IF(H661&lt;&gt;0,H$9,IF(G661&lt;&gt;0,G$9,IF(F661&lt;&gt;0,F$9,IF(E661&lt;&gt;0,E$9,IF(D661&lt;&gt;0,D$9,IF(C661&lt;&gt;0,C$9,1)))))))))))))))</f>
        <v>7</v>
      </c>
      <c r="W661">
        <f t="shared" ref="W661:W669" si="511">IF(R661/S661=1,1,R661*S661/(2^IF(R661&gt;S661,T661,U661)*3^IF(R661&lt;S661,T661,U661))*V661/9)</f>
        <v>154.38528806584361</v>
      </c>
      <c r="X661">
        <f t="shared" ref="X661:X669" si="512">LOG(C$9^C661*D$9^D661*E$9^E661*F$9^F661*G$9^G661*H$9^H661*I$9^I661*J$9^J661*K$9^K661*L$9^L661*M$9^M661*N$9^N661*O$9^O661*P$9^P661*Q$9^Q661,2)*1200</f>
        <v>40.733416994804855</v>
      </c>
      <c r="Y661">
        <f t="shared" si="488"/>
        <v>8.5081048842877607</v>
      </c>
      <c r="Z661" s="10">
        <f t="shared" si="489"/>
        <v>6</v>
      </c>
      <c r="AA661" s="10">
        <f t="shared" si="504"/>
        <v>0.48406257700686695</v>
      </c>
      <c r="AB661" s="14">
        <f t="shared" si="490"/>
        <v>6.0943831094463095</v>
      </c>
      <c r="AC661" t="str">
        <f>IF($B661&lt;&gt;"",IF(AB661=MIN(AB662:INDEX(AB662:AB$910,MATCH("_*",$B662:$B$911,0)-1)),1,""),"")</f>
        <v/>
      </c>
      <c r="AD661">
        <f t="shared" si="491"/>
        <v>7.6108618465909812</v>
      </c>
      <c r="AE661" t="str">
        <f>IF($B661&lt;&gt;"",IF(AD661=MIN(AD662:INDEX(AD662:AD$910,MATCH("_*",$B662:$B$911,0)-1)),1,""),"")</f>
        <v/>
      </c>
      <c r="AF661" s="3">
        <f t="shared" si="492"/>
        <v>9.2479553986850203</v>
      </c>
      <c r="AG661" t="str">
        <f>IF($B661&lt;&gt;"",IF(AF661=MIN(AF662:INDEX(AF662:AF$910,MATCH("_*",$B662:$B$911,0)-1)),1,""),"")</f>
        <v/>
      </c>
      <c r="AH661" t="str">
        <f>IF($B661&lt;&gt;"",ABS(AF661-MIN(AF662:INDEX(AF662:AF$910,MATCH("_*",$B662:$B$911,0)-1))),"")</f>
        <v/>
      </c>
      <c r="AI661">
        <f t="shared" si="493"/>
        <v>6.7553457276042819</v>
      </c>
      <c r="AJ661" t="str">
        <f>IF($B661&lt;&gt;"",IF(AI661=MIN(AI662:INDEX(AI662:AI$910,MATCH("_*",$B662:$B$911,0)-1)),1,""),"")</f>
        <v/>
      </c>
      <c r="AK661">
        <f t="shared" si="494"/>
        <v>8.3879176711080685</v>
      </c>
      <c r="AL661" t="str">
        <f>IF($B661&lt;&gt;"",IF(AK661=MIN(AK662:INDEX(AK662:AK$910,MATCH("_*",$B662:$B$911,0)-1)),1,""),"")</f>
        <v/>
      </c>
      <c r="AN661" s="2">
        <f t="shared" si="505"/>
        <v>8.5445726361492138</v>
      </c>
      <c r="AO661" t="str">
        <f>IF($B661&lt;&gt;"",IF(AN661=MIN(AN662:INDEX(AN662:AN$910,MATCH("_*",$B662:$B$911,0)-1)),1,""),"")</f>
        <v/>
      </c>
      <c r="AP661" t="str">
        <f>IF($B661&lt;&gt;"",IF(ABS(AN661-MIN(AN662:INDEX(AN662:AN$910,MATCH("_*",$B662:$B$911,0)-1)))&lt;AP$8,(AN661-MIN(AN662:INDEX(AN662:AN$910,MATCH("_*",$B662:$B$911,0)-1)))^2,0),"")</f>
        <v/>
      </c>
      <c r="AQ661">
        <f t="shared" si="495"/>
        <v>4.0401723308751372</v>
      </c>
      <c r="AR661" t="str">
        <f>IF($B661&lt;&gt;"",IF(AQ661=MIN(AQ662:INDEX(AQ662:AQ$910,MATCH("_*",$B662:$B$911,0)-1)),1,""),"")</f>
        <v/>
      </c>
      <c r="AS661">
        <f t="shared" si="496"/>
        <v>28.960608901709364</v>
      </c>
      <c r="AT661" t="str">
        <f>IF($B661&lt;&gt;"",IF(AS661=MIN(AS662:INDEX(AS662:AS$910,MATCH("_*",$B662:$B$911,0)-1)),1,""),"")</f>
        <v/>
      </c>
    </row>
    <row r="662" spans="1:46" x14ac:dyDescent="0.35">
      <c r="C662">
        <v>-1</v>
      </c>
      <c r="D662">
        <v>-1</v>
      </c>
      <c r="E662">
        <v>0</v>
      </c>
      <c r="F662">
        <v>-1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1</v>
      </c>
      <c r="Q662">
        <v>0</v>
      </c>
      <c r="R662">
        <f t="shared" si="506"/>
        <v>43</v>
      </c>
      <c r="S662">
        <f t="shared" si="507"/>
        <v>7</v>
      </c>
      <c r="T662">
        <f t="shared" si="508"/>
        <v>1</v>
      </c>
      <c r="U662">
        <f t="shared" si="509"/>
        <v>1</v>
      </c>
      <c r="V662">
        <f t="shared" si="510"/>
        <v>43</v>
      </c>
      <c r="W662">
        <f t="shared" si="511"/>
        <v>239.68518518518516</v>
      </c>
      <c r="X662">
        <f t="shared" si="512"/>
        <v>40.736798308005042</v>
      </c>
      <c r="Y662">
        <f t="shared" si="488"/>
        <v>3.5083130840602901</v>
      </c>
      <c r="Z662" s="10">
        <f t="shared" si="489"/>
        <v>1</v>
      </c>
      <c r="AA662" s="10">
        <f t="shared" si="504"/>
        <v>0.49099265514966817</v>
      </c>
      <c r="AB662" s="14">
        <f t="shared" si="490"/>
        <v>5.9772413978274201</v>
      </c>
      <c r="AC662" t="str">
        <f>IF($B662&lt;&gt;"",IF(AB662=MIN(AB663:INDEX(AB663:AB$910,MATCH("_*",$B663:$B$911,0)-1)),1,""),"")</f>
        <v/>
      </c>
      <c r="AD662">
        <f t="shared" si="491"/>
        <v>7.9156377780368121</v>
      </c>
      <c r="AE662" t="str">
        <f>IF($B662&lt;&gt;"",IF(AD662=MIN(AD663:INDEX(AD663:AD$910,MATCH("_*",$B663:$B$911,0)-1)),1,""),"")</f>
        <v/>
      </c>
      <c r="AF662" s="3">
        <f t="shared" si="492"/>
        <v>8.4699778676497637</v>
      </c>
      <c r="AG662" t="str">
        <f>IF($B662&lt;&gt;"",IF(AF662=MIN(AF663:INDEX(AF663:AF$910,MATCH("_*",$B663:$B$911,0)-1)),1,""),"")</f>
        <v/>
      </c>
      <c r="AH662" t="str">
        <f>IF($B662&lt;&gt;"",ABS(AF662-MIN(AF663:INDEX(AF663:AF$910,MATCH("_*",$B663:$B$911,0)-1))),"")</f>
        <v/>
      </c>
      <c r="AI662">
        <f t="shared" si="493"/>
        <v>6.8224087232973272</v>
      </c>
      <c r="AJ662" t="str">
        <f>IF($B662&lt;&gt;"",IF(AI662=MIN(AI663:INDEX(AI663:AI$910,MATCH("_*",$B663:$B$911,0)-1)),1,""),"")</f>
        <v/>
      </c>
      <c r="AK662">
        <f t="shared" si="494"/>
        <v>7.9846894460848397</v>
      </c>
      <c r="AL662" t="str">
        <f>IF($B662&lt;&gt;"",IF(AK662=MIN(AK663:INDEX(AK663:AK$910,MATCH("_*",$B663:$B$911,0)-1)),1,""),"")</f>
        <v/>
      </c>
      <c r="AN662" s="2">
        <f t="shared" si="505"/>
        <v>8.4793289558788132</v>
      </c>
      <c r="AO662" t="str">
        <f>IF($B662&lt;&gt;"",IF(AN662=MIN(AN663:INDEX(AN663:AN$910,MATCH("_*",$B663:$B$911,0)-1)),1,""),"")</f>
        <v/>
      </c>
      <c r="AP662" t="str">
        <f>IF($B662&lt;&gt;"",IF(ABS(AN662-MIN(AN663:INDEX(AN663:AN$910,MATCH("_*",$B663:$B$911,0)-1)))&lt;AP$8,(AN662-MIN(AN663:INDEX(AN663:AN$910,MATCH("_*",$B663:$B$911,0)-1)))^2,0),"")</f>
        <v/>
      </c>
      <c r="AQ662">
        <f t="shared" si="495"/>
        <v>3.9371723676891057</v>
      </c>
      <c r="AR662" t="str">
        <f>IF($B662&lt;&gt;"",IF(AQ662=MIN(AQ663:INDEX(AQ663:AQ$910,MATCH("_*",$B663:$B$911,0)-1)),1,""),"")</f>
        <v/>
      </c>
      <c r="AS662">
        <f t="shared" si="496"/>
        <v>31.784948223323706</v>
      </c>
      <c r="AT662" t="str">
        <f>IF($B662&lt;&gt;"",IF(AS662=MIN(AS663:INDEX(AS663:AS$910,MATCH("_*",$B663:$B$911,0)-1)),1,""),"")</f>
        <v/>
      </c>
    </row>
    <row r="663" spans="1:46" x14ac:dyDescent="0.35">
      <c r="C663">
        <v>12</v>
      </c>
      <c r="D663">
        <v>-8</v>
      </c>
      <c r="E663">
        <v>-2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1</v>
      </c>
      <c r="P663">
        <v>0</v>
      </c>
      <c r="Q663">
        <v>0</v>
      </c>
      <c r="R663">
        <f t="shared" si="506"/>
        <v>41</v>
      </c>
      <c r="S663">
        <f t="shared" si="507"/>
        <v>25</v>
      </c>
      <c r="T663">
        <f t="shared" si="508"/>
        <v>1</v>
      </c>
      <c r="U663">
        <f t="shared" si="509"/>
        <v>2</v>
      </c>
      <c r="V663">
        <f t="shared" si="510"/>
        <v>41</v>
      </c>
      <c r="W663">
        <f t="shared" si="511"/>
        <v>259.41358024691357</v>
      </c>
      <c r="X663">
        <f t="shared" si="512"/>
        <v>40.794970888931417</v>
      </c>
      <c r="Y663">
        <f t="shared" si="488"/>
        <v>10.511894981802179</v>
      </c>
      <c r="Z663" s="10">
        <f t="shared" si="489"/>
        <v>8</v>
      </c>
      <c r="AA663" s="10">
        <f t="shared" si="504"/>
        <v>0.38978132001321342</v>
      </c>
      <c r="AB663" s="14">
        <f t="shared" si="490"/>
        <v>7.4477512914387889</v>
      </c>
      <c r="AC663" t="str">
        <f>IF($B663&lt;&gt;"",IF(AB663=MIN(AB664:INDEX(AB664:AB$910,MATCH("_*",$B664:$B$911,0)-1)),1,""),"")</f>
        <v/>
      </c>
      <c r="AD663">
        <f t="shared" si="491"/>
        <v>9.3836733953961229</v>
      </c>
      <c r="AE663" t="str">
        <f>IF($B663&lt;&gt;"",IF(AD663=MIN(AD664:INDEX(AD664:AD$910,MATCH("_*",$B664:$B$911,0)-1)),1,""),"")</f>
        <v/>
      </c>
      <c r="AF663" s="3">
        <f t="shared" si="492"/>
        <v>10.68611299556321</v>
      </c>
      <c r="AG663" t="str">
        <f>IF($B663&lt;&gt;"",IF(AF663=MIN(AF664:INDEX(AF664:AF$910,MATCH("_*",$B664:$B$911,0)-1)),1,""),"")</f>
        <v/>
      </c>
      <c r="AH663" t="str">
        <f>IF($B663&lt;&gt;"",ABS(AF663-MIN(AF664:INDEX(AF664:AF$910,MATCH("_*",$B664:$B$911,0)-1))),"")</f>
        <v/>
      </c>
      <c r="AI663">
        <f t="shared" si="493"/>
        <v>10.714728226917256</v>
      </c>
      <c r="AJ663" t="str">
        <f>IF($B663&lt;&gt;"",IF(AI663=MIN(AI664:INDEX(AI664:AI$910,MATCH("_*",$B664:$B$911,0)-1)),1,""),"")</f>
        <v/>
      </c>
      <c r="AK663">
        <f t="shared" si="494"/>
        <v>11.140966908640607</v>
      </c>
      <c r="AL663" t="str">
        <f>IF($B663&lt;&gt;"",IF(AK663=MIN(AK664:INDEX(AK664:AK$910,MATCH("_*",$B664:$B$911,0)-1)),1,""),"")</f>
        <v/>
      </c>
      <c r="AN663" s="2">
        <f t="shared" si="505"/>
        <v>9.8061170929321992</v>
      </c>
      <c r="AO663" t="str">
        <f>IF($B663&lt;&gt;"",IF(AN663=MIN(AN664:INDEX(AN664:AN$910,MATCH("_*",$B664:$B$911,0)-1)),1,""),"")</f>
        <v/>
      </c>
      <c r="AP663" t="str">
        <f>IF($B663&lt;&gt;"",IF(ABS(AN663-MIN(AN664:INDEX(AN664:AN$910,MATCH("_*",$B664:$B$911,0)-1)))&lt;AP$8,(AN663-MIN(AN664:INDEX(AN664:AN$910,MATCH("_*",$B664:$B$911,0)-1)))^2,0),"")</f>
        <v/>
      </c>
      <c r="AQ663">
        <f t="shared" si="495"/>
        <v>5.5625736733173081</v>
      </c>
      <c r="AR663" t="str">
        <f>IF($B663&lt;&gt;"",IF(AQ663=MIN(AQ664:INDEX(AQ664:AQ$910,MATCH("_*",$B664:$B$911,0)-1)),1,""),"")</f>
        <v/>
      </c>
      <c r="AS663">
        <f t="shared" si="496"/>
        <v>41.553211460342723</v>
      </c>
      <c r="AT663" t="str">
        <f>IF($B663&lt;&gt;"",IF(AS663=MIN(AS664:INDEX(AS664:AS$910,MATCH("_*",$B664:$B$911,0)-1)),1,""),"")</f>
        <v/>
      </c>
    </row>
    <row r="664" spans="1:46" x14ac:dyDescent="0.35">
      <c r="C664">
        <v>25</v>
      </c>
      <c r="D664">
        <v>-11</v>
      </c>
      <c r="E664">
        <v>-1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-1</v>
      </c>
      <c r="O664">
        <v>0</v>
      </c>
      <c r="P664">
        <v>0</v>
      </c>
      <c r="Q664">
        <v>0</v>
      </c>
      <c r="R664">
        <f t="shared" si="506"/>
        <v>1</v>
      </c>
      <c r="S664">
        <f t="shared" si="507"/>
        <v>185</v>
      </c>
      <c r="T664">
        <f t="shared" si="508"/>
        <v>0</v>
      </c>
      <c r="U664">
        <f t="shared" si="509"/>
        <v>2</v>
      </c>
      <c r="V664">
        <f t="shared" si="510"/>
        <v>37</v>
      </c>
      <c r="W664">
        <f t="shared" si="511"/>
        <v>190.13888888888889</v>
      </c>
      <c r="X664">
        <f t="shared" si="512"/>
        <v>40.837237861163786</v>
      </c>
      <c r="Y664">
        <f t="shared" si="488"/>
        <v>13.51449751326949</v>
      </c>
      <c r="Z664" s="10">
        <f t="shared" si="489"/>
        <v>11</v>
      </c>
      <c r="AA664" s="10">
        <f t="shared" si="504"/>
        <v>0.30315420117274527</v>
      </c>
      <c r="AB664" s="14">
        <f t="shared" si="490"/>
        <v>7.6592033744008763</v>
      </c>
      <c r="AC664" t="str">
        <f>IF($B664&lt;&gt;"",IF(AB664=MIN(AB665:INDEX(AB665:AB$910,MATCH("_*",$B665:$B$911,0)-1)),1,""),"")</f>
        <v/>
      </c>
      <c r="AD664">
        <f t="shared" si="491"/>
        <v>18.502179495603254</v>
      </c>
      <c r="AE664" t="str">
        <f>IF($B664&lt;&gt;"",IF(AD664=MIN(AD665:INDEX(AD665:AD$910,MATCH("_*",$B665:$B$911,0)-1)),1,""),"")</f>
        <v/>
      </c>
      <c r="AF664" s="3">
        <f t="shared" si="492"/>
        <v>11.375789126246842</v>
      </c>
      <c r="AG664" t="str">
        <f>IF($B664&lt;&gt;"",IF(AF664=MIN(AF665:INDEX(AF665:AF$910,MATCH("_*",$B665:$B$911,0)-1)),1,""),"")</f>
        <v/>
      </c>
      <c r="AH664" t="str">
        <f>IF($B664&lt;&gt;"",ABS(AF664-MIN(AF665:INDEX(AF665:AF$910,MATCH("_*",$B665:$B$911,0)-1))),"")</f>
        <v/>
      </c>
      <c r="AI664">
        <f t="shared" si="493"/>
        <v>36.160804238264546</v>
      </c>
      <c r="AJ664" t="str">
        <f>IF($B664&lt;&gt;"",IF(AI664=MIN(AI665:INDEX(AI665:AI$910,MATCH("_*",$B665:$B$911,0)-1)),1,""),"")</f>
        <v/>
      </c>
      <c r="AK664">
        <f t="shared" si="494"/>
        <v>27.752302072398557</v>
      </c>
      <c r="AL664" t="str">
        <f>IF($B664&lt;&gt;"",IF(AK664=MIN(AK665:INDEX(AK665:AK$910,MATCH("_*",$B665:$B$911,0)-1)),1,""),"")</f>
        <v/>
      </c>
      <c r="AN664" s="2">
        <f t="shared" si="505"/>
        <v>12.135369375859712</v>
      </c>
      <c r="AO664" t="str">
        <f>IF($B664&lt;&gt;"",IF(AN664=MIN(AN665:INDEX(AN665:AN$910,MATCH("_*",$B665:$B$911,0)-1)),1,""),"")</f>
        <v/>
      </c>
      <c r="AP664" t="str">
        <f>IF($B664&lt;&gt;"",IF(ABS(AN664-MIN(AN665:INDEX(AN665:AN$910,MATCH("_*",$B665:$B$911,0)-1)))&lt;AP$8,(AN664-MIN(AN665:INDEX(AN665:AN$910,MATCH("_*",$B665:$B$911,0)-1)))^2,0),"")</f>
        <v/>
      </c>
      <c r="AQ664">
        <f t="shared" si="495"/>
        <v>14.371389242579054</v>
      </c>
      <c r="AR664" t="str">
        <f>IF($B664&lt;&gt;"",IF(AQ664=MIN(AQ665:INDEX(AQ665:AQ$910,MATCH("_*",$B665:$B$911,0)-1)),1,""),"")</f>
        <v/>
      </c>
      <c r="AS664">
        <f t="shared" si="496"/>
        <v>54.327676044087127</v>
      </c>
      <c r="AT664" t="str">
        <f>IF($B664&lt;&gt;"",IF(AS664=MIN(AS665:INDEX(AS665:AS$910,MATCH("_*",$B665:$B$911,0)-1)),1,""),"")</f>
        <v/>
      </c>
    </row>
    <row r="665" spans="1:46" x14ac:dyDescent="0.35">
      <c r="C665">
        <v>-17</v>
      </c>
      <c r="D665">
        <v>10</v>
      </c>
      <c r="E665">
        <v>2</v>
      </c>
      <c r="F665">
        <v>0</v>
      </c>
      <c r="G665">
        <v>-1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f t="shared" si="506"/>
        <v>25</v>
      </c>
      <c r="S665">
        <f t="shared" si="507"/>
        <v>11</v>
      </c>
      <c r="T665">
        <f t="shared" si="508"/>
        <v>2</v>
      </c>
      <c r="U665">
        <f t="shared" si="509"/>
        <v>1</v>
      </c>
      <c r="V665">
        <f t="shared" si="510"/>
        <v>11</v>
      </c>
      <c r="W665">
        <f t="shared" si="511"/>
        <v>28.00925925925926</v>
      </c>
      <c r="X665">
        <f t="shared" si="512"/>
        <v>40.85949401878721</v>
      </c>
      <c r="Y665">
        <f t="shared" si="488"/>
        <v>7.4841320940220406</v>
      </c>
      <c r="Z665" s="10">
        <f t="shared" si="489"/>
        <v>10</v>
      </c>
      <c r="AA665" s="10">
        <f t="shared" si="504"/>
        <v>0.25753970101935408</v>
      </c>
      <c r="AB665" s="14">
        <f t="shared" si="490"/>
        <v>4.1645523229813142</v>
      </c>
      <c r="AC665" t="str">
        <f>IF($B665&lt;&gt;"",IF(AB665=MIN(AB666:INDEX(AB666:AB$910,MATCH("_*",$B666:$B$911,0)-1)),1,""),"")</f>
        <v/>
      </c>
      <c r="AD665">
        <f t="shared" si="491"/>
        <v>6.3029236758914822</v>
      </c>
      <c r="AE665" t="str">
        <f>IF($B665&lt;&gt;"",IF(AD665=MIN(AD666:INDEX(AD666:AD$910,MATCH("_*",$B666:$B$911,0)-1)),1,""),"")</f>
        <v/>
      </c>
      <c r="AF665" s="3">
        <f t="shared" si="492"/>
        <v>6.4574029198410035</v>
      </c>
      <c r="AG665" t="str">
        <f>IF($B665&lt;&gt;"",IF(AF665=MIN(AF666:INDEX(AF666:AF$910,MATCH("_*",$B666:$B$911,0)-1)),1,""),"")</f>
        <v/>
      </c>
      <c r="AH665" t="str">
        <f>IF($B665&lt;&gt;"",ABS(AF665-MIN(AF666:INDEX(AF666:AF$910,MATCH("_*",$B666:$B$911,0)-1))),"")</f>
        <v/>
      </c>
      <c r="AI665">
        <f t="shared" si="493"/>
        <v>5.0466222142106236</v>
      </c>
      <c r="AJ665" t="str">
        <f>IF($B665&lt;&gt;"",IF(AI665=MIN(AI666:INDEX(AI666:AI$910,MATCH("_*",$B666:$B$911,0)-1)),1,""),"")</f>
        <v/>
      </c>
      <c r="AK665">
        <f t="shared" si="494"/>
        <v>6.0652777632688322</v>
      </c>
      <c r="AL665" t="str">
        <f>IF($B665&lt;&gt;"",IF(AK665=MIN(AK666:INDEX(AK666:AK$910,MATCH("_*",$B666:$B$911,0)-1)),1,""),"")</f>
        <v/>
      </c>
      <c r="AN665" s="2">
        <f t="shared" si="505"/>
        <v>6.9375727598906414</v>
      </c>
      <c r="AO665" t="str">
        <f>IF($B665&lt;&gt;"",IF(AN665=MIN(AN666:INDEX(AN666:AN$910,MATCH("_*",$B666:$B$911,0)-1)),1,""),"")</f>
        <v/>
      </c>
      <c r="AP665" t="str">
        <f>IF($B665&lt;&gt;"",IF(ABS(AN665-MIN(AN666:INDEX(AN666:AN$910,MATCH("_*",$B666:$B$911,0)-1)))&lt;AP$8,(AN665-MIN(AN666:INDEX(AN666:AN$910,MATCH("_*",$B666:$B$911,0)-1)))^2,0),"")</f>
        <v/>
      </c>
      <c r="AQ665">
        <f t="shared" si="495"/>
        <v>2.8388372160080171</v>
      </c>
      <c r="AR665" t="str">
        <f>IF($B665&lt;&gt;"",IF(AQ665=MIN(AQ666:INDEX(AQ666:AQ$910,MATCH("_*",$B666:$B$911,0)-1)),1,""),"")</f>
        <v/>
      </c>
      <c r="AS665">
        <f t="shared" si="496"/>
        <v>20.651579560909109</v>
      </c>
      <c r="AT665" t="str">
        <f>IF($B665&lt;&gt;"",IF(AS665=MIN(AS666:INDEX(AS666:AS$910,MATCH("_*",$B666:$B$911,0)-1)),1,""),"")</f>
        <v/>
      </c>
    </row>
    <row r="666" spans="1:46" x14ac:dyDescent="0.35">
      <c r="C666">
        <v>-20</v>
      </c>
      <c r="D666">
        <v>14</v>
      </c>
      <c r="E666">
        <v>0</v>
      </c>
      <c r="F666">
        <v>-2</v>
      </c>
      <c r="G666">
        <v>1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f t="shared" si="506"/>
        <v>11</v>
      </c>
      <c r="S666">
        <f t="shared" si="507"/>
        <v>49</v>
      </c>
      <c r="T666">
        <f t="shared" si="508"/>
        <v>1</v>
      </c>
      <c r="U666">
        <f t="shared" si="509"/>
        <v>2</v>
      </c>
      <c r="V666">
        <f t="shared" si="510"/>
        <v>11</v>
      </c>
      <c r="W666">
        <f t="shared" si="511"/>
        <v>54.898148148148145</v>
      </c>
      <c r="X666">
        <f t="shared" si="512"/>
        <v>41.036141541930832</v>
      </c>
      <c r="Y666">
        <f t="shared" si="488"/>
        <v>11.473255262460123</v>
      </c>
      <c r="Z666" s="10">
        <f t="shared" si="489"/>
        <v>14</v>
      </c>
      <c r="AA666" s="10">
        <f t="shared" si="504"/>
        <v>0.10450340668448632</v>
      </c>
      <c r="AB666" s="14">
        <f t="shared" si="490"/>
        <v>5.8270163251228873</v>
      </c>
      <c r="AC666" t="str">
        <f>IF($B666&lt;&gt;"",IF(AB666=MIN(AB667:INDEX(AB667:AB$910,MATCH("_*",$B667:$B$911,0)-1)),1,""),"")</f>
        <v/>
      </c>
      <c r="AD666">
        <f t="shared" si="491"/>
        <v>29.685092124736215</v>
      </c>
      <c r="AE666" t="str">
        <f>IF($B666&lt;&gt;"",IF(AD666=MIN(AD667:INDEX(AD667:AD$910,MATCH("_*",$B667:$B$911,0)-1)),1,""),"")</f>
        <v/>
      </c>
      <c r="AF666" s="3">
        <f t="shared" si="492"/>
        <v>8.7970492623327026</v>
      </c>
      <c r="AG666" t="str">
        <f>IF($B666&lt;&gt;"",IF(AF666=MIN(AF667:INDEX(AF667:AF$910,MATCH("_*",$B667:$B$911,0)-1)),1,""),"")</f>
        <v/>
      </c>
      <c r="AH666" t="str">
        <f>IF($B666&lt;&gt;"",ABS(AF666-MIN(AF667:INDEX(AF667:AF$910,MATCH("_*",$B667:$B$911,0)-1))),"")</f>
        <v/>
      </c>
      <c r="AI666">
        <f t="shared" si="493"/>
        <v>33.444763612311206</v>
      </c>
      <c r="AJ666" t="str">
        <f>IF($B666&lt;&gt;"",IF(AI666=MIN(AI667:INDEX(AI667:AI$910,MATCH("_*",$B667:$B$911,0)-1)),1,""),"")</f>
        <v/>
      </c>
      <c r="AK666">
        <f t="shared" si="494"/>
        <v>11.863598352608557</v>
      </c>
      <c r="AL666" t="str">
        <f>IF($B666&lt;&gt;"",IF(AK666=MIN(AK667:INDEX(AK667:AK$910,MATCH("_*",$B667:$B$911,0)-1)),1,""),"")</f>
        <v/>
      </c>
      <c r="AN666" s="2">
        <f t="shared" si="505"/>
        <v>27.597315097639338</v>
      </c>
      <c r="AO666" t="str">
        <f>IF($B666&lt;&gt;"",IF(AN666=MIN(AN667:INDEX(AN667:AN$910,MATCH("_*",$B667:$B$911,0)-1)),1,""),"")</f>
        <v/>
      </c>
      <c r="AP666" t="str">
        <f>IF($B666&lt;&gt;"",IF(ABS(AN666-MIN(AN667:INDEX(AN667:AN$910,MATCH("_*",$B667:$B$911,0)-1)))&lt;AP$8,(AN666-MIN(AN667:INDEX(AN667:AN$910,MATCH("_*",$B667:$B$911,0)-1)))^2,0),"")</f>
        <v/>
      </c>
      <c r="AQ666">
        <f t="shared" si="495"/>
        <v>5.7588088774891428</v>
      </c>
      <c r="AR666" t="str">
        <f>IF($B666&lt;&gt;"",IF(AQ666=MIN(AQ667:INDEX(AQ667:AQ$910,MATCH("_*",$B667:$B$911,0)-1)),1,""),"")</f>
        <v/>
      </c>
      <c r="AS666">
        <f t="shared" si="496"/>
        <v>155.12632126404907</v>
      </c>
      <c r="AT666" t="str">
        <f>IF($B666&lt;&gt;"",IF(AS666=MIN(AS667:INDEX(AS667:AS$910,MATCH("_*",$B667:$B$911,0)-1)),1,""),"")</f>
        <v/>
      </c>
    </row>
    <row r="667" spans="1:46" x14ac:dyDescent="0.35">
      <c r="C667">
        <v>7</v>
      </c>
      <c r="D667">
        <v>0</v>
      </c>
      <c r="E667">
        <v>-3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f t="shared" si="506"/>
        <v>1</v>
      </c>
      <c r="S667">
        <f t="shared" si="507"/>
        <v>125</v>
      </c>
      <c r="T667">
        <f t="shared" si="508"/>
        <v>0</v>
      </c>
      <c r="U667">
        <f t="shared" si="509"/>
        <v>3</v>
      </c>
      <c r="V667">
        <f t="shared" si="510"/>
        <v>5</v>
      </c>
      <c r="W667">
        <f t="shared" si="511"/>
        <v>8.6805555555555554</v>
      </c>
      <c r="X667">
        <f t="shared" si="512"/>
        <v>41.058858405495585</v>
      </c>
      <c r="Y667">
        <f t="shared" si="488"/>
        <v>2.5281434975915991</v>
      </c>
      <c r="Z667" s="10">
        <f t="shared" si="489"/>
        <v>0</v>
      </c>
      <c r="AA667" s="10">
        <f t="shared" si="504"/>
        <v>0.15106213412036595</v>
      </c>
      <c r="AB667" s="14">
        <f t="shared" si="490"/>
        <v>2.1159549523992358</v>
      </c>
      <c r="AC667" t="str">
        <f>IF($B667&lt;&gt;"",IF(AB667=MIN(AB668:INDEX(AB668:AB$910,MATCH("_*",$B668:$B$911,0)-1)),1,""),"")</f>
        <v/>
      </c>
      <c r="AD667">
        <f t="shared" si="491"/>
        <v>3.1231629251506448</v>
      </c>
      <c r="AE667" t="str">
        <f>IF($B667&lt;&gt;"",IF(AD667=MIN(AD668:INDEX(AD668:AD$910,MATCH("_*",$B668:$B$911,0)-1)),1,""),"")</f>
        <v/>
      </c>
      <c r="AF667" s="3">
        <f t="shared" si="492"/>
        <v>3.4732516718510649</v>
      </c>
      <c r="AG667" t="str">
        <f>IF($B667&lt;&gt;"",IF(AF667=MIN(AF668:INDEX(AF668:AF$910,MATCH("_*",$B668:$B$911,0)-1)),1,""),"")</f>
        <v/>
      </c>
      <c r="AH667" t="str">
        <f>IF($B667&lt;&gt;"",ABS(AF667-MIN(AF668:INDEX(AF668:AF$910,MATCH("_*",$B668:$B$911,0)-1))),"")</f>
        <v/>
      </c>
      <c r="AI667">
        <f t="shared" si="493"/>
        <v>2.1437408760682715</v>
      </c>
      <c r="AJ667" t="str">
        <f>IF($B667&lt;&gt;"",IF(AI667=MIN(AI668:INDEX(AI668:AI$910,MATCH("_*",$B668:$B$911,0)-1)),1,""),"")</f>
        <v/>
      </c>
      <c r="AK667">
        <f t="shared" si="494"/>
        <v>3.1272018672200712</v>
      </c>
      <c r="AL667" t="str">
        <f>IF($B667&lt;&gt;"",IF(AK667=MIN(AK668:INDEX(AK668:AK$910,MATCH("_*",$B668:$B$911,0)-1)),1,""),"")</f>
        <v/>
      </c>
      <c r="AN667" s="2">
        <f t="shared" si="505"/>
        <v>3.3424626706291494</v>
      </c>
      <c r="AO667" t="str">
        <f>IF($B667&lt;&gt;"",IF(AN667=MIN(AN668:INDEX(AN668:AN$910,MATCH("_*",$B668:$B$911,0)-1)),1,""),"")</f>
        <v/>
      </c>
      <c r="AP667" t="str">
        <f>IF($B667&lt;&gt;"",IF(ABS(AN667-MIN(AN668:INDEX(AN668:AN$910,MATCH("_*",$B668:$B$911,0)-1)))&lt;AP$8,(AN667-MIN(AN668:INDEX(AN668:AN$910,MATCH("_*",$B668:$B$911,0)-1)))^2,0),"")</f>
        <v/>
      </c>
      <c r="AQ667">
        <f t="shared" si="495"/>
        <v>1.7142566984190293</v>
      </c>
      <c r="AR667" t="str">
        <f>IF($B667&lt;&gt;"",IF(AQ667=MIN(AQ668:INDEX(AQ668:AQ$910,MATCH("_*",$B668:$B$911,0)-1)),1,""),"")</f>
        <v/>
      </c>
      <c r="AS667">
        <f t="shared" si="496"/>
        <v>4.5882377858026659</v>
      </c>
      <c r="AT667" t="str">
        <f>IF($B667&lt;&gt;"",IF(AS667=MIN(AS668:INDEX(AS668:AS$910,MATCH("_*",$B668:$B$911,0)-1)),1,""),"")</f>
        <v/>
      </c>
    </row>
    <row r="668" spans="1:46" x14ac:dyDescent="0.35">
      <c r="C668">
        <v>-26</v>
      </c>
      <c r="D668">
        <v>15</v>
      </c>
      <c r="E668">
        <v>0</v>
      </c>
      <c r="F668">
        <v>1</v>
      </c>
      <c r="G668">
        <v>0</v>
      </c>
      <c r="H668">
        <v>1</v>
      </c>
      <c r="I668">
        <v>0</v>
      </c>
      <c r="J668">
        <v>-1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f t="shared" si="506"/>
        <v>91</v>
      </c>
      <c r="S668">
        <f t="shared" si="507"/>
        <v>19</v>
      </c>
      <c r="T668">
        <f t="shared" si="508"/>
        <v>2</v>
      </c>
      <c r="U668">
        <f t="shared" si="509"/>
        <v>1</v>
      </c>
      <c r="V668">
        <f t="shared" si="510"/>
        <v>19</v>
      </c>
      <c r="W668">
        <f t="shared" si="511"/>
        <v>304.17592592592592</v>
      </c>
      <c r="X668">
        <f t="shared" si="512"/>
        <v>41.165565086944099</v>
      </c>
      <c r="Y668">
        <f t="shared" si="488"/>
        <v>12.46528618327801</v>
      </c>
      <c r="Z668" s="10">
        <f t="shared" si="489"/>
        <v>15</v>
      </c>
      <c r="AA668" s="10">
        <f t="shared" si="504"/>
        <v>0.36975989946051868</v>
      </c>
      <c r="AB668" s="14">
        <f t="shared" si="490"/>
        <v>8.7068032478469455</v>
      </c>
      <c r="AC668" t="str">
        <f>IF($B668&lt;&gt;"",IF(AB668=MIN(AB669:INDEX(AB669:AB$910,MATCH("_*",$B669:$B$911,0)-1)),1,""),"")</f>
        <v/>
      </c>
      <c r="AD668">
        <f t="shared" si="491"/>
        <v>56.039648921011455</v>
      </c>
      <c r="AE668" t="str">
        <f>IF($B668&lt;&gt;"",IF(AD668=MIN(AD669:INDEX(AD669:AD$910,MATCH("_*",$B669:$B$911,0)-1)),1,""),"")</f>
        <v/>
      </c>
      <c r="AF668" s="3">
        <f t="shared" si="492"/>
        <v>11.642711175597112</v>
      </c>
      <c r="AG668" t="str">
        <f>IF($B668&lt;&gt;"",IF(AF668=MIN(AF669:INDEX(AF669:AF$910,MATCH("_*",$B669:$B$911,0)-1)),1,""),"")</f>
        <v/>
      </c>
      <c r="AH668" t="str">
        <f>IF($B668&lt;&gt;"",ABS(AF668-MIN(AF669:INDEX(AF669:AF$910,MATCH("_*",$B669:$B$911,0)-1))),"")</f>
        <v/>
      </c>
      <c r="AI668">
        <f t="shared" si="493"/>
        <v>66.085581812162403</v>
      </c>
      <c r="AJ668" t="str">
        <f>IF($B668&lt;&gt;"",IF(AI668=MIN(AI669:INDEX(AI669:AI$910,MATCH("_*",$B669:$B$911,0)-1)),1,""),"")</f>
        <v/>
      </c>
      <c r="AK668">
        <f t="shared" si="494"/>
        <v>19.047353710348027</v>
      </c>
      <c r="AL668" t="str">
        <f>IF($B668&lt;&gt;"",IF(AK668=MIN(AK669:INDEX(AK669:AK$910,MATCH("_*",$B669:$B$911,0)-1)),1,""),"")</f>
        <v/>
      </c>
      <c r="AN668" s="2">
        <f t="shared" si="505"/>
        <v>50.875755342119419</v>
      </c>
      <c r="AO668" t="str">
        <f>IF($B668&lt;&gt;"",IF(AN668=MIN(AN669:INDEX(AN669:AN$910,MATCH("_*",$B669:$B$911,0)-1)),1,""),"")</f>
        <v/>
      </c>
      <c r="AP668" t="str">
        <f>IF($B668&lt;&gt;"",IF(ABS(AN668-MIN(AN669:INDEX(AN669:AN$910,MATCH("_*",$B669:$B$911,0)-1)))&lt;AP$8,(AN668-MIN(AN669:INDEX(AN669:AN$910,MATCH("_*",$B669:$B$911,0)-1)))^2,0),"")</f>
        <v/>
      </c>
      <c r="AQ668">
        <f t="shared" si="495"/>
        <v>9.6952537186067573</v>
      </c>
      <c r="AR668" t="str">
        <f>IF($B668&lt;&gt;"",IF(AQ668=MIN(AQ669:INDEX(AQ669:AQ$910,MATCH("_*",$B669:$B$911,0)-1)),1,""),"")</f>
        <v/>
      </c>
      <c r="AS668">
        <f t="shared" si="496"/>
        <v>314.04900110290129</v>
      </c>
      <c r="AT668" t="str">
        <f>IF($B668&lt;&gt;"",IF(AS668=MIN(AS669:INDEX(AS669:AS$910,MATCH("_*",$B669:$B$911,0)-1)),1,""),"")</f>
        <v/>
      </c>
    </row>
    <row r="669" spans="1:46" x14ac:dyDescent="0.35">
      <c r="C669">
        <v>-9</v>
      </c>
      <c r="D669">
        <v>-1</v>
      </c>
      <c r="E669">
        <v>0</v>
      </c>
      <c r="F669">
        <v>0</v>
      </c>
      <c r="G669">
        <v>2</v>
      </c>
      <c r="H669">
        <v>1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f t="shared" si="506"/>
        <v>1573</v>
      </c>
      <c r="S669">
        <f t="shared" si="507"/>
        <v>1</v>
      </c>
      <c r="T669">
        <f t="shared" si="508"/>
        <v>3</v>
      </c>
      <c r="U669">
        <f t="shared" si="509"/>
        <v>0</v>
      </c>
      <c r="V669">
        <f t="shared" si="510"/>
        <v>13</v>
      </c>
      <c r="W669">
        <f t="shared" si="511"/>
        <v>284.01388888888891</v>
      </c>
      <c r="X669">
        <f t="shared" si="512"/>
        <v>41.208545633436337</v>
      </c>
      <c r="Y669">
        <f t="shared" si="488"/>
        <v>3.537360285556173</v>
      </c>
      <c r="Z669" s="10">
        <f t="shared" si="489"/>
        <v>1</v>
      </c>
      <c r="AA669" s="10">
        <f t="shared" si="504"/>
        <v>0.45784950494119414</v>
      </c>
      <c r="AB669" s="14">
        <f t="shared" si="490"/>
        <v>6.2997570589552119</v>
      </c>
      <c r="AC669" t="str">
        <f>IF($B669&lt;&gt;"",IF(AB669=MIN(AB670:INDEX(AB670:AB$910,MATCH("_*",$B670:$B$911,0)-1)),1,""),"")</f>
        <v/>
      </c>
      <c r="AD669">
        <f t="shared" si="491"/>
        <v>8.1606205241983112</v>
      </c>
      <c r="AE669" t="str">
        <f>IF($B669&lt;&gt;"",IF(AD669=MIN(AD670:INDEX(AD670:AD$910,MATCH("_*",$B670:$B$911,0)-1)),1,""),"")</f>
        <v/>
      </c>
      <c r="AF669" s="3">
        <f t="shared" si="492"/>
        <v>8.7214253151587062</v>
      </c>
      <c r="AG669" t="str">
        <f>IF($B669&lt;&gt;"",IF(AF669=MIN(AF670:INDEX(AF670:AF$910,MATCH("_*",$B670:$B$911,0)-1)),1,""),"")</f>
        <v/>
      </c>
      <c r="AH669" t="str">
        <f>IF($B669&lt;&gt;"",ABS(AF669-MIN(AF670:INDEX(AF670:AF$910,MATCH("_*",$B670:$B$911,0)-1))),"")</f>
        <v/>
      </c>
      <c r="AI669">
        <f t="shared" si="493"/>
        <v>7.2382414482982371</v>
      </c>
      <c r="AJ669" t="str">
        <f>IF($B669&lt;&gt;"",IF(AI669=MIN(AI670:INDEX(AI670:AI$910,MATCH("_*",$B670:$B$911,0)-1)),1,""),"")</f>
        <v/>
      </c>
      <c r="AK669">
        <f t="shared" si="494"/>
        <v>8.2298879057319496</v>
      </c>
      <c r="AL669" t="str">
        <f>IF($B669&lt;&gt;"",IF(AK669=MIN(AK670:INDEX(AK670:AK$910,MATCH("_*",$B670:$B$911,0)-1)),1,""),"")</f>
        <v/>
      </c>
      <c r="AN669" s="2">
        <f t="shared" si="505"/>
        <v>8.7001626210326961</v>
      </c>
      <c r="AO669" t="str">
        <f>IF($B669&lt;&gt;"",IF(AN669=MIN(AN670:INDEX(AN670:AN$910,MATCH("_*",$B670:$B$911,0)-1)),1,""),"")</f>
        <v/>
      </c>
      <c r="AP669" t="str">
        <f>IF($B669&lt;&gt;"",IF(ABS(AN669-MIN(AN670:INDEX(AN670:AN$910,MATCH("_*",$B670:$B$911,0)-1)))&lt;AP$8,(AN669-MIN(AN670:INDEX(AN670:AN$910,MATCH("_*",$B670:$B$911,0)-1)))^2,0),"")</f>
        <v/>
      </c>
      <c r="AQ669">
        <f t="shared" si="495"/>
        <v>4.1047132181438784</v>
      </c>
      <c r="AR669" t="str">
        <f>IF($B669&lt;&gt;"",IF(AQ669=MIN(AQ670:INDEX(AQ670:AQ$910,MATCH("_*",$B670:$B$911,0)-1)),1,""),"")</f>
        <v/>
      </c>
      <c r="AS669">
        <f t="shared" si="496"/>
        <v>35.211072589663118</v>
      </c>
      <c r="AT669" t="str">
        <f>IF($B669&lt;&gt;"",IF(AS669=MIN(AS670:INDEX(AS670:AS$910,MATCH("_*",$B670:$B$911,0)-1)),1,""),"")</f>
        <v/>
      </c>
    </row>
    <row r="670" spans="1:46" x14ac:dyDescent="0.35">
      <c r="A670" s="7" t="s">
        <v>237</v>
      </c>
      <c r="B670" t="s">
        <v>88</v>
      </c>
      <c r="C670">
        <v>6</v>
      </c>
      <c r="D670">
        <v>-7</v>
      </c>
      <c r="E670">
        <v>1</v>
      </c>
      <c r="F670">
        <v>1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f t="shared" si="497"/>
        <v>35</v>
      </c>
      <c r="S670">
        <f t="shared" si="498"/>
        <v>1</v>
      </c>
      <c r="T670">
        <f t="shared" si="499"/>
        <v>2</v>
      </c>
      <c r="U670">
        <f t="shared" si="500"/>
        <v>0</v>
      </c>
      <c r="V670">
        <f t="shared" si="501"/>
        <v>7</v>
      </c>
      <c r="W670">
        <f t="shared" si="502"/>
        <v>6.8055555555555554</v>
      </c>
      <c r="X670">
        <f t="shared" si="503"/>
        <v>41.454614276247781</v>
      </c>
      <c r="Y670">
        <f t="shared" si="488"/>
        <v>9.5525116283709472</v>
      </c>
      <c r="Z670" s="10">
        <f t="shared" si="489"/>
        <v>7</v>
      </c>
      <c r="AA670" s="10">
        <f t="shared" si="504"/>
        <v>3.782722708132269E-2</v>
      </c>
      <c r="AB670" s="14">
        <f t="shared" si="490"/>
        <v>3.170405519746657</v>
      </c>
      <c r="AC670">
        <f>IF($B670&lt;&gt;"",IF(AB670=MIN(AB671:INDEX(AB671:AB$910,MATCH("_*",$B671:$B$911,0)-1)),1,""),"")</f>
        <v>1</v>
      </c>
      <c r="AD670">
        <f t="shared" si="491"/>
        <v>3.4635870594426632</v>
      </c>
      <c r="AE670">
        <f>IF($B670&lt;&gt;"",IF(AD670=MIN(AD671:INDEX(AD671:AD$910,MATCH("_*",$B671:$B$911,0)-1)),1,""),"")</f>
        <v>1</v>
      </c>
      <c r="AF670" s="3">
        <f t="shared" si="492"/>
        <v>5.0961119833580648</v>
      </c>
      <c r="AG670">
        <f>IF($B670&lt;&gt;"",IF(AF670=MIN(AF671:INDEX(AF671:AF$910,MATCH("_*",$B671:$B$911,0)-1)),1,""),"")</f>
        <v>1</v>
      </c>
      <c r="AH670">
        <f>IF($B670&lt;&gt;"",ABS(AF670-MIN(AF671:INDEX(AF671:AF$910,MATCH("_*",$B671:$B$911,0)-1))),"")</f>
        <v>0</v>
      </c>
      <c r="AI670">
        <f t="shared" si="493"/>
        <v>3.8689732083641739</v>
      </c>
      <c r="AJ670">
        <f>IF($B670&lt;&gt;"",IF(AI670=MIN(AI671:INDEX(AI671:AI$910,MATCH("_*",$B671:$B$911,0)-1)),1,""),"")</f>
        <v>1</v>
      </c>
      <c r="AK670">
        <f t="shared" si="494"/>
        <v>4.6217878619859531</v>
      </c>
      <c r="AL670">
        <f>IF($B670&lt;&gt;"",IF(AK670=MIN(AK671:INDEX(AK671:AK$910,MATCH("_*",$B671:$B$911,0)-1)),1,""),"")</f>
        <v>1</v>
      </c>
      <c r="AN670" s="2">
        <f t="shared" si="505"/>
        <v>3.9391814669704761</v>
      </c>
      <c r="AO670">
        <f>IF($B670&lt;&gt;"",IF(AN670=MIN(AN671:INDEX(AN671:AN$910,MATCH("_*",$B671:$B$911,0)-1)),1,""),"")</f>
        <v>1</v>
      </c>
      <c r="AP670">
        <f>IF($B670&lt;&gt;"",IF(ABS(AN670-MIN(AN671:INDEX(AN671:AN$910,MATCH("_*",$B671:$B$911,0)-1)))&lt;AP$8,(AN670-MIN(AN671:INDEX(AN671:AN$910,MATCH("_*",$B671:$B$911,0)-1)))^2,0),"")</f>
        <v>0</v>
      </c>
      <c r="AQ670">
        <f t="shared" si="495"/>
        <v>2.5390473332356542</v>
      </c>
      <c r="AR670">
        <f>IF($B670&lt;&gt;"",IF(AQ670=MIN(AQ671:INDEX(AQ671:AQ$910,MATCH("_*",$B671:$B$911,0)-1)),1,""),"")</f>
        <v>1</v>
      </c>
      <c r="AS670">
        <f t="shared" si="496"/>
        <v>10.677183754135953</v>
      </c>
      <c r="AT670">
        <f>IF($B670&lt;&gt;"",IF(AS670=MIN(AS671:INDEX(AS671:AS$910,MATCH("_*",$B671:$B$911,0)-1)),1,""),"")</f>
        <v>1</v>
      </c>
    </row>
    <row r="671" spans="1:46" x14ac:dyDescent="0.35">
      <c r="C671">
        <v>3</v>
      </c>
      <c r="D671">
        <v>-3</v>
      </c>
      <c r="E671">
        <v>-1</v>
      </c>
      <c r="F671">
        <v>-1</v>
      </c>
      <c r="G671">
        <v>2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f t="shared" si="497"/>
        <v>121</v>
      </c>
      <c r="S671">
        <f t="shared" si="498"/>
        <v>35</v>
      </c>
      <c r="T671">
        <f t="shared" si="499"/>
        <v>2</v>
      </c>
      <c r="U671">
        <f t="shared" si="500"/>
        <v>2</v>
      </c>
      <c r="V671">
        <f t="shared" si="501"/>
        <v>11</v>
      </c>
      <c r="W671">
        <f t="shared" si="502"/>
        <v>143.78086419753086</v>
      </c>
      <c r="X671">
        <f t="shared" si="503"/>
        <v>41.631261799391403</v>
      </c>
      <c r="Y671">
        <f t="shared" si="488"/>
        <v>5.5633884599328649</v>
      </c>
      <c r="Z671" s="10">
        <f t="shared" si="489"/>
        <v>3</v>
      </c>
      <c r="AA671" s="10">
        <f t="shared" si="504"/>
        <v>0.32421588062251772</v>
      </c>
      <c r="AB671" s="14">
        <f t="shared" si="490"/>
        <v>5.4136677368325703</v>
      </c>
      <c r="AC671" t="str">
        <f>IF($B671&lt;&gt;"",IF(AB671=MIN(AB672:INDEX(AB672:AB$910,MATCH("_*",$B672:$B$911,0)-1)),1,""),"")</f>
        <v/>
      </c>
      <c r="AD671">
        <f t="shared" si="491"/>
        <v>7.2115311282489198</v>
      </c>
      <c r="AE671" t="str">
        <f>IF($B671&lt;&gt;"",IF(AD671=MIN(AD672:INDEX(AD672:AD$910,MATCH("_*",$B672:$B$911,0)-1)),1,""),"")</f>
        <v/>
      </c>
      <c r="AF671" s="3">
        <f t="shared" si="492"/>
        <v>8.2521974971468257</v>
      </c>
      <c r="AG671" t="str">
        <f>IF($B671&lt;&gt;"",IF(AF671=MIN(AF672:INDEX(AF672:AF$910,MATCH("_*",$B672:$B$911,0)-1)),1,""),"")</f>
        <v/>
      </c>
      <c r="AH671" t="str">
        <f>IF($B671&lt;&gt;"",ABS(AF671-MIN(AF672:INDEX(AF672:AF$910,MATCH("_*",$B672:$B$911,0)-1))),"")</f>
        <v/>
      </c>
      <c r="AI671">
        <f t="shared" si="493"/>
        <v>5.8021091906688795</v>
      </c>
      <c r="AJ671" t="str">
        <f>IF($B671&lt;&gt;"",IF(AI671=MIN(AI672:INDEX(AI672:AI$910,MATCH("_*",$B672:$B$911,0)-1)),1,""),"")</f>
        <v/>
      </c>
      <c r="AK671">
        <f t="shared" si="494"/>
        <v>7.4729359353699891</v>
      </c>
      <c r="AL671" t="str">
        <f>IF($B671&lt;&gt;"",IF(AK671=MIN(AK672:INDEX(AK672:AK$910,MATCH("_*",$B672:$B$911,0)-1)),1,""),"")</f>
        <v/>
      </c>
      <c r="AN671" s="2">
        <f t="shared" si="505"/>
        <v>7.8291433453023354</v>
      </c>
      <c r="AO671" t="str">
        <f>IF($B671&lt;&gt;"",IF(AN671=MIN(AN672:INDEX(AN672:AN$910,MATCH("_*",$B672:$B$911,0)-1)),1,""),"")</f>
        <v/>
      </c>
      <c r="AP671" t="str">
        <f>IF($B671&lt;&gt;"",IF(ABS(AN671-MIN(AN672:INDEX(AN672:AN$910,MATCH("_*",$B672:$B$911,0)-1)))&lt;AP$8,(AN671-MIN(AN672:INDEX(AN672:AN$910,MATCH("_*",$B672:$B$911,0)-1)))^2,0),"")</f>
        <v/>
      </c>
      <c r="AQ671">
        <f t="shared" si="495"/>
        <v>3.5814201187880537</v>
      </c>
      <c r="AR671" t="str">
        <f>IF($B671&lt;&gt;"",IF(AQ671=MIN(AQ672:INDEX(AQ672:AQ$910,MATCH("_*",$B672:$B$911,0)-1)),1,""),"")</f>
        <v/>
      </c>
      <c r="AS671">
        <f t="shared" si="496"/>
        <v>24.884055958582877</v>
      </c>
      <c r="AT671" t="str">
        <f>IF($B671&lt;&gt;"",IF(AS671=MIN(AS672:INDEX(AS672:AS$910,MATCH("_*",$B672:$B$911,0)-1)),1,""),"")</f>
        <v/>
      </c>
    </row>
    <row r="672" spans="1:46" x14ac:dyDescent="0.35">
      <c r="C672">
        <v>-14</v>
      </c>
      <c r="D672">
        <v>13</v>
      </c>
      <c r="E672">
        <v>-1</v>
      </c>
      <c r="F672">
        <v>0</v>
      </c>
      <c r="G672">
        <v>0</v>
      </c>
      <c r="H672">
        <v>0</v>
      </c>
      <c r="I672">
        <v>0</v>
      </c>
      <c r="J672">
        <v>-1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f t="shared" si="497"/>
        <v>1</v>
      </c>
      <c r="S672">
        <f t="shared" si="498"/>
        <v>95</v>
      </c>
      <c r="T672">
        <f t="shared" si="499"/>
        <v>0</v>
      </c>
      <c r="U672">
        <f t="shared" si="500"/>
        <v>2</v>
      </c>
      <c r="V672">
        <f t="shared" si="501"/>
        <v>19</v>
      </c>
      <c r="W672">
        <f t="shared" si="502"/>
        <v>50.138888888888886</v>
      </c>
      <c r="X672">
        <f t="shared" si="503"/>
        <v>41.58828125289925</v>
      </c>
      <c r="Y672">
        <f t="shared" si="488"/>
        <v>10.439258008901312</v>
      </c>
      <c r="Z672" s="10">
        <f t="shared" si="489"/>
        <v>13</v>
      </c>
      <c r="AA672" s="10">
        <f t="shared" si="504"/>
        <v>0.236126275142027</v>
      </c>
      <c r="AB672" s="14">
        <f t="shared" si="490"/>
        <v>5.4596553344903409</v>
      </c>
      <c r="AC672" t="str">
        <f>IF($B672&lt;&gt;"",IF(AB672=MIN(AB673:INDEX(AB673:AB$910,MATCH("_*",$B673:$B$911,0)-1)),1,""),"")</f>
        <v/>
      </c>
      <c r="AD672">
        <f t="shared" si="491"/>
        <v>17.577885653053205</v>
      </c>
      <c r="AE672" t="str">
        <f>IF($B672&lt;&gt;"",IF(AD672=MIN(AD673:INDEX(AD673:AD$910,MATCH("_*",$B673:$B$911,0)-1)),1,""),"")</f>
        <v/>
      </c>
      <c r="AF672" s="3">
        <f t="shared" si="492"/>
        <v>8.288835821067881</v>
      </c>
      <c r="AG672" t="str">
        <f>IF($B672&lt;&gt;"",IF(AF672=MIN(AF673:INDEX(AF673:AF$910,MATCH("_*",$B673:$B$911,0)-1)),1,""),"")</f>
        <v/>
      </c>
      <c r="AH672" t="str">
        <f>IF($B672&lt;&gt;"",ABS(AF672-MIN(AF673:INDEX(AF673:AF$910,MATCH("_*",$B673:$B$911,0)-1))),"")</f>
        <v/>
      </c>
      <c r="AI672">
        <f t="shared" si="493"/>
        <v>18.548014775029852</v>
      </c>
      <c r="AJ672" t="str">
        <f>IF($B672&lt;&gt;"",IF(AI672=MIN(AI673:INDEX(AI673:AI$910,MATCH("_*",$B673:$B$911,0)-1)),1,""),"")</f>
        <v/>
      </c>
      <c r="AK672">
        <f t="shared" si="494"/>
        <v>9.2358264187831445</v>
      </c>
      <c r="AL672" t="str">
        <f>IF($B672&lt;&gt;"",IF(AK672=MIN(AK673:INDEX(AK673:AK$910,MATCH("_*",$B673:$B$911,0)-1)),1,""),"")</f>
        <v/>
      </c>
      <c r="AN672" s="2">
        <f t="shared" si="505"/>
        <v>17.176232869261053</v>
      </c>
      <c r="AO672" t="str">
        <f>IF($B672&lt;&gt;"",IF(AN672=MIN(AN673:INDEX(AN673:AN$910,MATCH("_*",$B673:$B$911,0)-1)),1,""),"")</f>
        <v/>
      </c>
      <c r="AP672" t="str">
        <f>IF($B672&lt;&gt;"",IF(ABS(AN672-MIN(AN673:INDEX(AN673:AN$910,MATCH("_*",$B673:$B$911,0)-1)))&lt;AP$8,(AN672-MIN(AN673:INDEX(AN673:AN$910,MATCH("_*",$B673:$B$911,0)-1)))^2,0),"")</f>
        <v/>
      </c>
      <c r="AQ672">
        <f t="shared" si="495"/>
        <v>4.3809478623466855</v>
      </c>
      <c r="AR672" t="str">
        <f>IF($B672&lt;&gt;"",IF(AQ672=MIN(AQ673:INDEX(AQ673:AQ$910,MATCH("_*",$B673:$B$911,0)-1)),1,""),"")</f>
        <v/>
      </c>
      <c r="AS672">
        <f t="shared" si="496"/>
        <v>86.023307497944444</v>
      </c>
      <c r="AT672" t="str">
        <f>IF($B672&lt;&gt;"",IF(AS672=MIN(AS673:INDEX(AS673:AS$910,MATCH("_*",$B673:$B$911,0)-1)),1,""),"")</f>
        <v/>
      </c>
    </row>
    <row r="673" spans="1:46" x14ac:dyDescent="0.35">
      <c r="C673">
        <v>-16</v>
      </c>
      <c r="D673">
        <v>8</v>
      </c>
      <c r="E673">
        <v>0</v>
      </c>
      <c r="F673">
        <v>1</v>
      </c>
      <c r="G673">
        <v>0</v>
      </c>
      <c r="H673">
        <v>-1</v>
      </c>
      <c r="I673">
        <v>0</v>
      </c>
      <c r="J673">
        <v>1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f t="shared" si="497"/>
        <v>133</v>
      </c>
      <c r="S673">
        <f t="shared" si="498"/>
        <v>13</v>
      </c>
      <c r="T673">
        <f t="shared" si="499"/>
        <v>2</v>
      </c>
      <c r="U673">
        <f t="shared" si="500"/>
        <v>1</v>
      </c>
      <c r="V673">
        <f t="shared" si="501"/>
        <v>19</v>
      </c>
      <c r="W673">
        <f t="shared" si="502"/>
        <v>304.17592592592592</v>
      </c>
      <c r="X673">
        <f t="shared" si="503"/>
        <v>41.45126775521662</v>
      </c>
      <c r="Y673">
        <f t="shared" si="488"/>
        <v>5.4476944291209808</v>
      </c>
      <c r="Z673" s="10">
        <f t="shared" si="489"/>
        <v>8</v>
      </c>
      <c r="AA673" s="10">
        <f t="shared" si="504"/>
        <v>4.4685997884087669E-2</v>
      </c>
      <c r="AB673" s="14">
        <f t="shared" si="490"/>
        <v>7.0552125851404126</v>
      </c>
      <c r="AC673" t="str">
        <f>IF($B673&lt;&gt;"",IF(AB673=MIN(AB674:INDEX(AB674:AB$910,MATCH("_*",$B674:$B$911,0)-1)),1,""),"")</f>
        <v/>
      </c>
      <c r="AD673">
        <f t="shared" si="491"/>
        <v>8.6217536570488971</v>
      </c>
      <c r="AE673" t="str">
        <f>IF($B673&lt;&gt;"",IF(AD673=MIN(AD674:INDEX(AD674:AD$910,MATCH("_*",$B674:$B$911,0)-1)),1,""),"")</f>
        <v/>
      </c>
      <c r="AF673" s="3">
        <f t="shared" si="492"/>
        <v>9.3014760870797346</v>
      </c>
      <c r="AG673" t="str">
        <f>IF($B673&lt;&gt;"",IF(AF673=MIN(AF674:INDEX(AF674:AF$910,MATCH("_*",$B674:$B$911,0)-1)),1,""),"")</f>
        <v/>
      </c>
      <c r="AH673" t="str">
        <f>IF($B673&lt;&gt;"",ABS(AF673-MIN(AF674:INDEX(AF674:AF$910,MATCH("_*",$B674:$B$911,0)-1))),"")</f>
        <v/>
      </c>
      <c r="AI673">
        <f t="shared" si="493"/>
        <v>7.8409577727382143</v>
      </c>
      <c r="AJ673" t="str">
        <f>IF($B673&lt;&gt;"",IF(AI673=MIN(AI674:INDEX(AI674:AI$910,MATCH("_*",$B674:$B$911,0)-1)),1,""),"")</f>
        <v/>
      </c>
      <c r="AK673">
        <f t="shared" si="494"/>
        <v>9.0587325267545182</v>
      </c>
      <c r="AL673" t="str">
        <f>IF($B673&lt;&gt;"",IF(AK673=MIN(AK674:INDEX(AK674:AK$910,MATCH("_*",$B674:$B$911,0)-1)),1,""),"")</f>
        <v/>
      </c>
      <c r="AN673" s="2">
        <f t="shared" si="505"/>
        <v>8.9814762797128704</v>
      </c>
      <c r="AO673" t="str">
        <f>IF($B673&lt;&gt;"",IF(AN673=MIN(AN674:INDEX(AN674:AN$910,MATCH("_*",$B674:$B$911,0)-1)),1,""),"")</f>
        <v/>
      </c>
      <c r="AP673" t="str">
        <f>IF($B673&lt;&gt;"",IF(ABS(AN673-MIN(AN674:INDEX(AN674:AN$910,MATCH("_*",$B674:$B$911,0)-1)))&lt;AP$8,(AN673-MIN(AN674:INDEX(AN674:AN$910,MATCH("_*",$B674:$B$911,0)-1)))^2,0),"")</f>
        <v/>
      </c>
      <c r="AQ673">
        <f t="shared" si="495"/>
        <v>4.4808060213788021</v>
      </c>
      <c r="AR673" t="str">
        <f>IF($B673&lt;&gt;"",IF(AQ673=MIN(AQ674:INDEX(AQ674:AQ$910,MATCH("_*",$B674:$B$911,0)-1)),1,""),"")</f>
        <v/>
      </c>
      <c r="AS673">
        <f t="shared" si="496"/>
        <v>40.058234323309037</v>
      </c>
      <c r="AT673" t="str">
        <f>IF($B673&lt;&gt;"",IF(AS673=MIN(AS674:INDEX(AS674:AS$910,MATCH("_*",$B674:$B$911,0)-1)),1,""),"")</f>
        <v/>
      </c>
    </row>
    <row r="674" spans="1:46" x14ac:dyDescent="0.35">
      <c r="C674">
        <v>-5</v>
      </c>
      <c r="D674">
        <v>8</v>
      </c>
      <c r="E674">
        <v>1</v>
      </c>
      <c r="F674">
        <v>-1</v>
      </c>
      <c r="G674">
        <v>-1</v>
      </c>
      <c r="H674">
        <v>-1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f t="shared" si="497"/>
        <v>5</v>
      </c>
      <c r="S674">
        <f t="shared" si="498"/>
        <v>1001</v>
      </c>
      <c r="T674">
        <f t="shared" si="499"/>
        <v>1</v>
      </c>
      <c r="U674">
        <f t="shared" si="500"/>
        <v>3</v>
      </c>
      <c r="V674">
        <f t="shared" si="501"/>
        <v>13</v>
      </c>
      <c r="W674">
        <f t="shared" si="502"/>
        <v>301.22685185185185</v>
      </c>
      <c r="X674">
        <f t="shared" si="503"/>
        <v>41.282210184742318</v>
      </c>
      <c r="Y674">
        <f t="shared" si="488"/>
        <v>5.458103919645346</v>
      </c>
      <c r="Z674" s="10">
        <f t="shared" si="489"/>
        <v>8</v>
      </c>
      <c r="AA674" s="10">
        <f t="shared" si="504"/>
        <v>0.39117332533793103</v>
      </c>
      <c r="AB674" s="14">
        <f t="shared" si="490"/>
        <v>7.0371323491157574</v>
      </c>
      <c r="AC674" t="str">
        <f>IF($B674&lt;&gt;"",IF(AB674=MIN(AB675:INDEX(AB675:AB$910,MATCH("_*",$B675:$B$911,0)-1)),1,""),"")</f>
        <v/>
      </c>
      <c r="AD674">
        <f t="shared" si="491"/>
        <v>8.6079192946035779</v>
      </c>
      <c r="AE674" t="str">
        <f>IF($B674&lt;&gt;"",IF(AD674=MIN(AD675:INDEX(AD675:AD$910,MATCH("_*",$B675:$B$911,0)-1)),1,""),"")</f>
        <v/>
      </c>
      <c r="AF674" s="3">
        <f t="shared" si="492"/>
        <v>9.2902663540726582</v>
      </c>
      <c r="AG674" t="str">
        <f>IF($B674&lt;&gt;"",IF(AF674=MIN(AF675:INDEX(AF675:AF$910,MATCH("_*",$B675:$B$911,0)-1)),1,""),"")</f>
        <v/>
      </c>
      <c r="AH674" t="str">
        <f>IF($B674&lt;&gt;"",ABS(AF674-MIN(AF675:INDEX(AF675:AF$910,MATCH("_*",$B675:$B$911,0)-1))),"")</f>
        <v/>
      </c>
      <c r="AI674">
        <f t="shared" si="493"/>
        <v>7.8165775206081376</v>
      </c>
      <c r="AJ674" t="str">
        <f>IF($B674&lt;&gt;"",IF(AI674=MIN(AI675:INDEX(AI675:AI$910,MATCH("_*",$B675:$B$911,0)-1)),1,""),"")</f>
        <v/>
      </c>
      <c r="AK674">
        <f t="shared" si="494"/>
        <v>9.0451927439869042</v>
      </c>
      <c r="AL674" t="str">
        <f>IF($B674&lt;&gt;"",IF(AK674=MIN(AK675:INDEX(AK675:AK$910,MATCH("_*",$B675:$B$911,0)-1)),1,""),"")</f>
        <v/>
      </c>
      <c r="AN674" s="2">
        <f t="shared" si="505"/>
        <v>9.2458403087581349</v>
      </c>
      <c r="AO674" t="str">
        <f>IF($B674&lt;&gt;"",IF(AN674=MIN(AN675:INDEX(AN675:AN$910,MATCH("_*",$B675:$B$911,0)-1)),1,""),"")</f>
        <v/>
      </c>
      <c r="AP674" t="str">
        <f>IF($B674&lt;&gt;"",IF(ABS(AN674-MIN(AN675:INDEX(AN675:AN$910,MATCH("_*",$B675:$B$911,0)-1)))&lt;AP$8,(AN674-MIN(AN675:INDEX(AN675:AN$910,MATCH("_*",$B675:$B$911,0)-1)))^2,0),"")</f>
        <v/>
      </c>
      <c r="AQ674">
        <f t="shared" si="495"/>
        <v>4.4711159981419613</v>
      </c>
      <c r="AR674" t="str">
        <f>IF($B674&lt;&gt;"",IF(AQ674=MIN(AQ675:INDEX(AQ675:AQ$910,MATCH("_*",$B675:$B$911,0)-1)),1,""),"")</f>
        <v/>
      </c>
      <c r="AS674">
        <f t="shared" si="496"/>
        <v>39.851466147006569</v>
      </c>
      <c r="AT674" t="str">
        <f>IF($B674&lt;&gt;"",IF(AS674=MIN(AS675:INDEX(AS675:AS$910,MATCH("_*",$B675:$B$911,0)-1)),1,""),"")</f>
        <v/>
      </c>
    </row>
    <row r="675" spans="1:46" x14ac:dyDescent="0.35">
      <c r="C675">
        <v>-18</v>
      </c>
      <c r="D675">
        <v>5</v>
      </c>
      <c r="E675">
        <v>1</v>
      </c>
      <c r="F675">
        <v>0</v>
      </c>
      <c r="G675">
        <v>0</v>
      </c>
      <c r="H675">
        <v>1</v>
      </c>
      <c r="I675">
        <v>1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f t="shared" si="497"/>
        <v>1105</v>
      </c>
      <c r="S675">
        <f t="shared" si="498"/>
        <v>1</v>
      </c>
      <c r="T675">
        <f t="shared" si="499"/>
        <v>3</v>
      </c>
      <c r="U675">
        <f t="shared" si="500"/>
        <v>0</v>
      </c>
      <c r="V675">
        <f t="shared" si="501"/>
        <v>17</v>
      </c>
      <c r="W675">
        <f t="shared" si="502"/>
        <v>260.90277777777777</v>
      </c>
      <c r="X675">
        <f t="shared" si="503"/>
        <v>41.571789461489786</v>
      </c>
      <c r="Y675">
        <f t="shared" si="488"/>
        <v>2.4402734685812608</v>
      </c>
      <c r="Z675" s="10">
        <f t="shared" si="489"/>
        <v>5</v>
      </c>
      <c r="AA675" s="10">
        <f t="shared" si="504"/>
        <v>0.20232597436661592</v>
      </c>
      <c r="AB675" s="14">
        <f t="shared" si="490"/>
        <v>6.2594453946736488</v>
      </c>
      <c r="AC675" t="str">
        <f>IF($B675&lt;&gt;"",IF(AB675=MIN(AB676:INDEX(AB676:AB$910,MATCH("_*",$B676:$B$911,0)-1)),1,""),"")</f>
        <v/>
      </c>
      <c r="AD675">
        <f t="shared" si="491"/>
        <v>8.0739728373780473</v>
      </c>
      <c r="AE675" t="str">
        <f>IF($B675&lt;&gt;"",IF(AD675=MIN(AD676:INDEX(AD676:AD$910,MATCH("_*",$B676:$B$911,0)-1)),1,""),"")</f>
        <v/>
      </c>
      <c r="AF675" s="3">
        <f t="shared" si="492"/>
        <v>8.3654871271743012</v>
      </c>
      <c r="AG675" t="str">
        <f>IF($B675&lt;&gt;"",IF(AF675=MIN(AF676:INDEX(AF676:AF$910,MATCH("_*",$B676:$B$911,0)-1)),1,""),"")</f>
        <v/>
      </c>
      <c r="AH675" t="str">
        <f>IF($B675&lt;&gt;"",ABS(AF675-MIN(AF676:INDEX(AF676:AF$910,MATCH("_*",$B676:$B$911,0)-1))),"")</f>
        <v/>
      </c>
      <c r="AI675">
        <f t="shared" si="493"/>
        <v>7.0549363344158067</v>
      </c>
      <c r="AJ675" t="str">
        <f>IF($B675&lt;&gt;"",IF(AI675=MIN(AI676:INDEX(AI676:AI$910,MATCH("_*",$B676:$B$911,0)-1)),1,""),"")</f>
        <v/>
      </c>
      <c r="AK675">
        <f t="shared" si="494"/>
        <v>8.4568222035942959</v>
      </c>
      <c r="AL675" t="str">
        <f>IF($B675&lt;&gt;"",IF(AK675=MIN(AK676:INDEX(AK676:AK$910,MATCH("_*",$B676:$B$911,0)-1)),1,""),"")</f>
        <v/>
      </c>
      <c r="AN675" s="2">
        <f t="shared" si="505"/>
        <v>8.3256530403907512</v>
      </c>
      <c r="AO675" t="str">
        <f>IF($B675&lt;&gt;"",IF(AN675=MIN(AN676:INDEX(AN676:AN$910,MATCH("_*",$B676:$B$911,0)-1)),1,""),"")</f>
        <v/>
      </c>
      <c r="AP675" t="str">
        <f>IF($B675&lt;&gt;"",IF(ABS(AN675-MIN(AN676:INDEX(AN676:AN$910,MATCH("_*",$B676:$B$911,0)-1)))&lt;AP$8,(AN675-MIN(AN676:INDEX(AN676:AN$910,MATCH("_*",$B676:$B$911,0)-1)))^2,0),"")</f>
        <v/>
      </c>
      <c r="AQ675">
        <f t="shared" si="495"/>
        <v>4.1703916841534188</v>
      </c>
      <c r="AR675" t="str">
        <f>IF($B675&lt;&gt;"",IF(AQ675=MIN(AQ676:INDEX(AQ676:AQ$910,MATCH("_*",$B676:$B$911,0)-1)),1,""),"")</f>
        <v/>
      </c>
      <c r="AS675">
        <f t="shared" si="496"/>
        <v>33.137087398704637</v>
      </c>
      <c r="AT675" t="str">
        <f>IF($B675&lt;&gt;"",IF(AS675=MIN(AS676:INDEX(AS676:AS$910,MATCH("_*",$B676:$B$911,0)-1)),1,""),"")</f>
        <v/>
      </c>
    </row>
    <row r="676" spans="1:46" x14ac:dyDescent="0.35">
      <c r="C676">
        <v>6</v>
      </c>
      <c r="D676">
        <v>-7</v>
      </c>
      <c r="E676">
        <v>1</v>
      </c>
      <c r="F676">
        <v>1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f t="shared" si="497"/>
        <v>35</v>
      </c>
      <c r="S676">
        <f t="shared" si="498"/>
        <v>1</v>
      </c>
      <c r="T676">
        <f t="shared" si="499"/>
        <v>2</v>
      </c>
      <c r="U676">
        <f t="shared" si="500"/>
        <v>0</v>
      </c>
      <c r="V676">
        <f t="shared" si="501"/>
        <v>7</v>
      </c>
      <c r="W676">
        <f t="shared" si="502"/>
        <v>6.8055555555555554</v>
      </c>
      <c r="X676">
        <f t="shared" si="503"/>
        <v>41.454614276247781</v>
      </c>
      <c r="Y676">
        <f t="shared" si="488"/>
        <v>9.5525116283709472</v>
      </c>
      <c r="Z676" s="10">
        <f t="shared" si="489"/>
        <v>7</v>
      </c>
      <c r="AA676" s="10">
        <f t="shared" si="504"/>
        <v>3.782722708132269E-2</v>
      </c>
      <c r="AB676" s="14">
        <f t="shared" si="490"/>
        <v>3.170405519746657</v>
      </c>
      <c r="AC676" t="str">
        <f>IF($B676&lt;&gt;"",IF(AB676=MIN(AB677:INDEX(AB677:AB$910,MATCH("_*",$B677:$B$911,0)-1)),1,""),"")</f>
        <v/>
      </c>
      <c r="AD676">
        <f t="shared" si="491"/>
        <v>3.4635870594426632</v>
      </c>
      <c r="AE676" t="str">
        <f>IF($B676&lt;&gt;"",IF(AD676=MIN(AD677:INDEX(AD677:AD$910,MATCH("_*",$B677:$B$911,0)-1)),1,""),"")</f>
        <v/>
      </c>
      <c r="AF676" s="3">
        <f t="shared" si="492"/>
        <v>5.0961119833580648</v>
      </c>
      <c r="AG676" t="str">
        <f>IF($B676&lt;&gt;"",IF(AF676=MIN(AF677:INDEX(AF677:AF$910,MATCH("_*",$B677:$B$911,0)-1)),1,""),"")</f>
        <v/>
      </c>
      <c r="AH676" t="str">
        <f>IF($B676&lt;&gt;"",ABS(AF676-MIN(AF677:INDEX(AF677:AF$910,MATCH("_*",$B677:$B$911,0)-1))),"")</f>
        <v/>
      </c>
      <c r="AI676">
        <f t="shared" si="493"/>
        <v>3.8689732083641739</v>
      </c>
      <c r="AJ676" t="str">
        <f>IF($B676&lt;&gt;"",IF(AI676=MIN(AI677:INDEX(AI677:AI$910,MATCH("_*",$B677:$B$911,0)-1)),1,""),"")</f>
        <v/>
      </c>
      <c r="AK676">
        <f t="shared" si="494"/>
        <v>4.6217878619859531</v>
      </c>
      <c r="AL676" t="str">
        <f>IF($B676&lt;&gt;"",IF(AK676=MIN(AK677:INDEX(AK677:AK$910,MATCH("_*",$B677:$B$911,0)-1)),1,""),"")</f>
        <v/>
      </c>
      <c r="AN676" s="2">
        <f t="shared" si="505"/>
        <v>3.9391814669704761</v>
      </c>
      <c r="AO676" t="str">
        <f>IF($B676&lt;&gt;"",IF(AN676=MIN(AN677:INDEX(AN677:AN$910,MATCH("_*",$B677:$B$911,0)-1)),1,""),"")</f>
        <v/>
      </c>
      <c r="AP676" t="str">
        <f>IF($B676&lt;&gt;"",IF(ABS(AN676-MIN(AN677:INDEX(AN677:AN$910,MATCH("_*",$B677:$B$911,0)-1)))&lt;AP$8,(AN676-MIN(AN677:INDEX(AN677:AN$910,MATCH("_*",$B677:$B$911,0)-1)))^2,0),"")</f>
        <v/>
      </c>
      <c r="AQ676">
        <f t="shared" si="495"/>
        <v>2.5390473332356542</v>
      </c>
      <c r="AR676" t="str">
        <f>IF($B676&lt;&gt;"",IF(AQ676=MIN(AQ677:INDEX(AQ677:AQ$910,MATCH("_*",$B677:$B$911,0)-1)),1,""),"")</f>
        <v/>
      </c>
      <c r="AS676">
        <f t="shared" si="496"/>
        <v>10.677183754135953</v>
      </c>
      <c r="AT676" t="str">
        <f>IF($B676&lt;&gt;"",IF(AS676=MIN(AS677:INDEX(AS677:AS$910,MATCH("_*",$B677:$B$911,0)-1)),1,""),"")</f>
        <v/>
      </c>
    </row>
    <row r="677" spans="1:46" x14ac:dyDescent="0.35">
      <c r="A677" s="7" t="s">
        <v>238</v>
      </c>
      <c r="B677" t="s">
        <v>89</v>
      </c>
      <c r="C677">
        <v>-6</v>
      </c>
      <c r="D677">
        <v>3</v>
      </c>
      <c r="E677">
        <v>0</v>
      </c>
      <c r="F677">
        <v>-1</v>
      </c>
      <c r="G677">
        <v>0</v>
      </c>
      <c r="H677">
        <v>0</v>
      </c>
      <c r="I677">
        <v>1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f t="shared" si="497"/>
        <v>17</v>
      </c>
      <c r="S677">
        <f t="shared" si="498"/>
        <v>7</v>
      </c>
      <c r="T677">
        <f t="shared" si="499"/>
        <v>1</v>
      </c>
      <c r="U677">
        <f t="shared" si="500"/>
        <v>1</v>
      </c>
      <c r="V677">
        <f t="shared" si="501"/>
        <v>17</v>
      </c>
      <c r="W677">
        <f t="shared" si="502"/>
        <v>37.462962962962962</v>
      </c>
      <c r="X677">
        <f t="shared" si="503"/>
        <v>41.994505627444561</v>
      </c>
      <c r="Y677">
        <f t="shared" si="488"/>
        <v>0.41424529420458622</v>
      </c>
      <c r="Z677" s="10">
        <f t="shared" si="489"/>
        <v>3</v>
      </c>
      <c r="AA677" s="10">
        <f t="shared" si="504"/>
        <v>6.8692350047342643E-2</v>
      </c>
      <c r="AB677" s="14">
        <f t="shared" si="490"/>
        <v>3.3039538852439794</v>
      </c>
      <c r="AC677">
        <f>IF($B677&lt;&gt;"",IF(AB677=MIN(AB678:INDEX(AB678:AB$910,MATCH("_*",$B678:$B$911,0)-1)),1,""),"")</f>
        <v>1</v>
      </c>
      <c r="AD677">
        <f t="shared" si="491"/>
        <v>5.2390272057683784</v>
      </c>
      <c r="AE677">
        <f>IF($B677&lt;&gt;"",IF(AD677=MIN(AD678:INDEX(AD678:AD$910,MATCH("_*",$B678:$B$911,0)-1)),1,""),"")</f>
        <v>1</v>
      </c>
      <c r="AF677" s="3">
        <f t="shared" si="492"/>
        <v>5.2549270707971649</v>
      </c>
      <c r="AG677">
        <f>IF($B677&lt;&gt;"",IF(AF677=MIN(AF678:INDEX(AF678:AF$910,MATCH("_*",$B678:$B$911,0)-1)),1,""),"")</f>
        <v>1</v>
      </c>
      <c r="AH677">
        <f>IF($B677&lt;&gt;"",ABS(AF677-MIN(AF678:INDEX(AF678:AF$910,MATCH("_*",$B678:$B$911,0)-1))),"")</f>
        <v>0</v>
      </c>
      <c r="AI677">
        <f t="shared" si="493"/>
        <v>3.5642918015527152</v>
      </c>
      <c r="AJ677">
        <f>IF($B677&lt;&gt;"",IF(AI677=MIN(AI678:INDEX(AI678:AI$910,MATCH("_*",$B678:$B$911,0)-1)),1,""),"")</f>
        <v>1</v>
      </c>
      <c r="AK677">
        <f t="shared" si="494"/>
        <v>5.4575975855022216</v>
      </c>
      <c r="AL677">
        <f>IF($B677&lt;&gt;"",IF(AK677=MIN(AK678:INDEX(AK678:AK$910,MATCH("_*",$B678:$B$911,0)-1)),1,""),"")</f>
        <v>1</v>
      </c>
      <c r="AN677" s="2">
        <f t="shared" si="505"/>
        <v>5.2970429936009857</v>
      </c>
      <c r="AO677">
        <f>IF($B677&lt;&gt;"",IF(AN677=MIN(AN678:INDEX(AN678:AN$910,MATCH("_*",$B678:$B$911,0)-1)),1,""),"")</f>
        <v>1</v>
      </c>
      <c r="AP677">
        <f>IF($B677&lt;&gt;"",IF(ABS(AN677-MIN(AN678:INDEX(AN678:AN$910,MATCH("_*",$B678:$B$911,0)-1)))&lt;AP$8,(AN677-MIN(AN678:INDEX(AN678:AN$910,MATCH("_*",$B678:$B$911,0)-1)))^2,0),"")</f>
        <v>0</v>
      </c>
      <c r="AQ677">
        <f t="shared" si="495"/>
        <v>2.5684462486900959</v>
      </c>
      <c r="AR677">
        <f>IF($B677&lt;&gt;"",IF(AQ677=MIN(AQ678:INDEX(AQ678:AQ$910,MATCH("_*",$B678:$B$911,0)-1)),1,""),"")</f>
        <v>1</v>
      </c>
      <c r="AS677">
        <f t="shared" si="496"/>
        <v>9.6935919464619129</v>
      </c>
      <c r="AT677">
        <f>IF($B677&lt;&gt;"",IF(AS677=MIN(AS678:INDEX(AS678:AS$910,MATCH("_*",$B678:$B$911,0)-1)),1,""),"")</f>
        <v>1</v>
      </c>
    </row>
    <row r="678" spans="1:46" x14ac:dyDescent="0.35">
      <c r="C678">
        <v>-25</v>
      </c>
      <c r="D678">
        <v>13</v>
      </c>
      <c r="E678">
        <v>-2</v>
      </c>
      <c r="F678">
        <v>2</v>
      </c>
      <c r="G678">
        <v>1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f t="shared" ref="R678:R692" si="513">IF(E678&gt;0,E$9^E678,1)*IF(F678&gt;0,F$9^F678,1)*IF(G678&gt;0,G$9^G678,1)*IF(H678&gt;0,H$9^H678,1)*IF(I678&gt;0,I$9^I678,1)*IF(J678&gt;0,J$9^J678,1)*IF(K678&gt;0,K$9^K678,1)*IF(L678&gt;0,L$9^L678,1)*IF(M678&gt;0,M$9^M678,1)*IF(N678&gt;0,N$9^N678,1)*IF(O678&gt;0,O$9^O678,1)*IF(P678&gt;0,P$9^P678,1)*IF(Q678&gt;0,Q$9^Q678,1)</f>
        <v>539</v>
      </c>
      <c r="S678">
        <f t="shared" ref="S678:S692" si="514">IF(E678&lt;0,E$9^-E678,1)*IF(F678&lt;0,F$9^-F678,1)*IF(G678&lt;0,G$9^-G678,1)*IF(H678&lt;0,H$9^-H678,1)*IF(I678&lt;0,I$9^-I678,1)*IF(J678&lt;0,J$9^-J678,1)*IF(K678&lt;0,K$9^-K678,1)*IF(L678&lt;0,L$9^-L678,1)*IF(M678&lt;0,M$9^-M678,1)*IF(N678&lt;0,N$9^-N678,1)*IF(O678&lt;0,O$9^-O678,1)*IF(P678&lt;0,P$9^-P678,1)*IF(Q678&lt;0,Q$9^-Q678,1)</f>
        <v>25</v>
      </c>
      <c r="T678">
        <f t="shared" ref="T678:T692" si="515">IF(E678&gt;0,E678)+IF(F678&gt;0,F678)+IF(G678&gt;0,G678)+IF(H678&gt;0,H678)+IF(I678&gt;0,I678)+IF(J678&gt;0,J678)+IF(K678&gt;0,K678)+IF(L678&gt;0,L678)+IF(M678&gt;0,M678)+IF(N678&gt;0,N678)+IF(O678&gt;0,O678)+IF(P678&gt;0,P678)+IF(Q678&gt;0,Q678)</f>
        <v>3</v>
      </c>
      <c r="U678">
        <f t="shared" ref="U678:U692" si="516">ABS(IF(E678&lt;0,E678)+IF(F678&lt;0,F678)+IF(G678&lt;0,G678)+IF(H678&lt;0,H678)+IF(I678&lt;0,I678)+IF(J678&lt;0,J678)+IF(K678&lt;0,K678)+IF(L678&lt;0,L678)+IF(M678&lt;0,M678)+IF(N678&lt;0,N678)+IF(O678&lt;0,O678)+IF(P678&lt;0,P678)+IF(Q678&lt;0,Q678))</f>
        <v>2</v>
      </c>
      <c r="V678">
        <f t="shared" ref="V678:V692" si="517">IF(Q678&lt;&gt;0,Q$9,IF(P678&lt;&gt;0,P$9,IF(O678&lt;&gt;0,O$9,IF(N678&lt;&gt;0,N$9,IF(M678&lt;&gt;0,M$9,IF(L678&lt;&gt;0,L$9,IF(K678&lt;&gt;0,K$9,IF(J678&lt;&gt;0,J$9,IF(I678&lt;&gt;0,I$9,IF(H678&lt;&gt;0,H$9,IF(G678&lt;&gt;0,G$9,IF(F678&lt;&gt;0,F$9,IF(E678&lt;&gt;0,E$9,IF(D678&lt;&gt;0,D$9,IF(C678&lt;&gt;0,C$9,1)))))))))))))))</f>
        <v>11</v>
      </c>
      <c r="W678">
        <f t="shared" si="502"/>
        <v>228.74228395061729</v>
      </c>
      <c r="X678">
        <f t="shared" ref="X678:X692" si="518">LOG(C$9^C678*D$9^D678*E$9^E678*F$9^F678*G$9^G678*H$9^H678*I$9^I678*J$9^J678*K$9^K678*L$9^L678*M$9^M678*N$9^N678*O$9^O678*P$9^P678*Q$9^Q678,2)*1200</f>
        <v>41.757338823373495</v>
      </c>
      <c r="Y678">
        <f t="shared" ref="Y678:Y697" si="519">ABS(D678-7*X678/$Y$7)</f>
        <v>10.428848518376952</v>
      </c>
      <c r="Z678" s="10">
        <f t="shared" ref="Z678:Z697" si="520">ABS(D678)</f>
        <v>13</v>
      </c>
      <c r="AA678" s="10">
        <f t="shared" si="504"/>
        <v>0.41738639740424333</v>
      </c>
      <c r="AB678" s="14">
        <f t="shared" si="490"/>
        <v>7.6323601650750206</v>
      </c>
      <c r="AC678" t="str">
        <f>IF($B678&lt;&gt;"",IF(AB678=MIN(AB679:INDEX(AB679:AB$910,MATCH("_*",$B679:$B$911,0)-1)),1,""),"")</f>
        <v/>
      </c>
      <c r="AD678">
        <f t="shared" si="491"/>
        <v>19.760619229531322</v>
      </c>
      <c r="AE678" t="str">
        <f>IF($B678&lt;&gt;"",IF(AD678=MIN(AD679:INDEX(AD679:AD$910,MATCH("_*",$B679:$B$911,0)-1)),1,""),"")</f>
        <v/>
      </c>
      <c r="AF678" s="3">
        <f t="shared" si="492"/>
        <v>10.474833481866902</v>
      </c>
      <c r="AG678" t="str">
        <f>IF($B678&lt;&gt;"",IF(AF678=MIN(AF679:INDEX(AF679:AF$910,MATCH("_*",$B679:$B$911,0)-1)),1,""),"")</f>
        <v/>
      </c>
      <c r="AH678" t="str">
        <f>IF($B678&lt;&gt;"",ABS(AF678-MIN(AF679:INDEX(AF679:AF$910,MATCH("_*",$B679:$B$911,0)-1))),"")</f>
        <v/>
      </c>
      <c r="AI678">
        <f t="shared" si="493"/>
        <v>21.277241148898483</v>
      </c>
      <c r="AJ678" t="str">
        <f>IF($B678&lt;&gt;"",IF(AI678=MIN(AI679:INDEX(AI679:AI$910,MATCH("_*",$B679:$B$911,0)-1)),1,""),"")</f>
        <v/>
      </c>
      <c r="AK678">
        <f t="shared" si="494"/>
        <v>11.409255783707444</v>
      </c>
      <c r="AL678" t="str">
        <f>IF($B678&lt;&gt;"",IF(AK678=MIN(AK679:INDEX(AK679:AK$910,MATCH("_*",$B679:$B$911,0)-1)),1,""),"")</f>
        <v/>
      </c>
      <c r="AN678" s="2">
        <f t="shared" si="505"/>
        <v>19.509025251167664</v>
      </c>
      <c r="AO678" t="str">
        <f>IF($B678&lt;&gt;"",IF(AN678=MIN(AN679:INDEX(AN679:AN$910,MATCH("_*",$B679:$B$911,0)-1)),1,""),"")</f>
        <v/>
      </c>
      <c r="AP678" t="str">
        <f>IF($B678&lt;&gt;"",IF(ABS(AN678-MIN(AN679:INDEX(AN679:AN$910,MATCH("_*",$B679:$B$911,0)-1)))&lt;AP$8,(AN678-MIN(AN679:INDEX(AN679:AN$910,MATCH("_*",$B679:$B$911,0)-1)))^2,0),"")</f>
        <v/>
      </c>
      <c r="AQ678">
        <f t="shared" si="495"/>
        <v>5.5792947385874534</v>
      </c>
      <c r="AR678" t="str">
        <f>IF($B678&lt;&gt;"",IF(AQ678=MIN(AQ679:INDEX(AQ679:AQ$910,MATCH("_*",$B679:$B$911,0)-1)),1,""),"")</f>
        <v/>
      </c>
      <c r="AS678">
        <f t="shared" si="496"/>
        <v>104.15980304026945</v>
      </c>
      <c r="AT678" t="str">
        <f>IF($B678&lt;&gt;"",IF(AS678=MIN(AS679:INDEX(AS679:AS$910,MATCH("_*",$B679:$B$911,0)-1)),1,""),"")</f>
        <v/>
      </c>
    </row>
    <row r="679" spans="1:46" x14ac:dyDescent="0.35">
      <c r="C679">
        <v>-6</v>
      </c>
      <c r="D679">
        <v>3</v>
      </c>
      <c r="E679">
        <v>0</v>
      </c>
      <c r="F679">
        <v>-1</v>
      </c>
      <c r="G679">
        <v>0</v>
      </c>
      <c r="H679">
        <v>0</v>
      </c>
      <c r="I679">
        <v>1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f t="shared" si="513"/>
        <v>17</v>
      </c>
      <c r="S679">
        <f t="shared" si="514"/>
        <v>7</v>
      </c>
      <c r="T679">
        <f t="shared" si="515"/>
        <v>1</v>
      </c>
      <c r="U679">
        <f t="shared" si="516"/>
        <v>1</v>
      </c>
      <c r="V679">
        <f t="shared" si="517"/>
        <v>17</v>
      </c>
      <c r="W679">
        <f t="shared" ref="W679:W692" si="521">IF(R679/S679=1,1,R679*S679/(2^IF(R679&gt;S679,T679,U679)*3^IF(R679&lt;S679,T679,U679))*V679/9)</f>
        <v>37.462962962962962</v>
      </c>
      <c r="X679">
        <f t="shared" si="518"/>
        <v>41.994505627444561</v>
      </c>
      <c r="Y679">
        <f t="shared" si="519"/>
        <v>0.41424529420458622</v>
      </c>
      <c r="Z679" s="10">
        <f t="shared" si="520"/>
        <v>3</v>
      </c>
      <c r="AA679" s="10">
        <f t="shared" si="504"/>
        <v>6.8692350047342643E-2</v>
      </c>
      <c r="AB679" s="14">
        <f t="shared" ref="AB679:AB697" si="522">$W679^AB$1+AB$4*$Y679^AB$2+AB$5*$Z679^AB$3</f>
        <v>3.3039538852439794</v>
      </c>
      <c r="AC679" t="str">
        <f>IF($B679&lt;&gt;"",IF(AB679=MIN(AB680:INDEX(AB680:AB$910,MATCH("_*",$B680:$B$911,0)-1)),1,""),"")</f>
        <v/>
      </c>
      <c r="AD679">
        <f t="shared" ref="AD679:AD697" si="523">LOG($W679,2)+AD$4*2^$Y679+AD$5*2^$Z679</f>
        <v>5.2390272057683784</v>
      </c>
      <c r="AE679" t="str">
        <f>IF($B679&lt;&gt;"",IF(AD679=MIN(AD680:INDEX(AD680:AD$910,MATCH("_*",$B680:$B$911,0)-1)),1,""),"")</f>
        <v/>
      </c>
      <c r="AF679" s="3">
        <f t="shared" ref="AF679:AF697" si="524">LOG($W679,2)+AF$4*$Y679^AF$2+AF$5*$Z679^AF$3</f>
        <v>5.2549270707971649</v>
      </c>
      <c r="AG679" t="str">
        <f>IF($B679&lt;&gt;"",IF(AF679=MIN(AF680:INDEX(AF680:AF$910,MATCH("_*",$B680:$B$911,0)-1)),1,""),"")</f>
        <v/>
      </c>
      <c r="AH679" t="str">
        <f>IF($B679&lt;&gt;"",ABS(AF679-MIN(AF680:INDEX(AF680:AF$910,MATCH("_*",$B680:$B$911,0)-1))),"")</f>
        <v/>
      </c>
      <c r="AI679">
        <f t="shared" ref="AI679:AI697" si="525">$W679^AI$1+AI$4*2^$Y679+AI$5*2^$Z679</f>
        <v>3.5642918015527152</v>
      </c>
      <c r="AJ679" t="str">
        <f>IF($B679&lt;&gt;"",IF(AI679=MIN(AI680:INDEX(AI680:AI$910,MATCH("_*",$B680:$B$911,0)-1)),1,""),"")</f>
        <v/>
      </c>
      <c r="AK679">
        <f t="shared" ref="AK679:AK697" si="526">LOG($W679,2)+AK$4*2^$Y679+AK$5*$Z679^AK$3</f>
        <v>5.4575975855022216</v>
      </c>
      <c r="AL679" t="str">
        <f>IF($B679&lt;&gt;"",IF(AK679=MIN(AK680:INDEX(AK680:AK$910,MATCH("_*",$B680:$B$911,0)-1)),1,""),"")</f>
        <v/>
      </c>
      <c r="AN679" s="2">
        <f t="shared" si="505"/>
        <v>5.2970429936009857</v>
      </c>
      <c r="AO679" t="str">
        <f>IF($B679&lt;&gt;"",IF(AN679=MIN(AN680:INDEX(AN680:AN$910,MATCH("_*",$B680:$B$911,0)-1)),1,""),"")</f>
        <v/>
      </c>
      <c r="AP679" t="str">
        <f>IF($B679&lt;&gt;"",IF(ABS(AN679-MIN(AN680:INDEX(AN680:AN$910,MATCH("_*",$B680:$B$911,0)-1)))&lt;AP$8,(AN679-MIN(AN680:INDEX(AN680:AN$910,MATCH("_*",$B680:$B$911,0)-1)))^2,0),"")</f>
        <v/>
      </c>
      <c r="AQ679">
        <f t="shared" ref="AQ679:AQ697" si="527">$W679^AQ$1+AQ$4*2^$Y679+AQ$5*$Z679^AQ$3</f>
        <v>2.5684462486900959</v>
      </c>
      <c r="AR679" t="str">
        <f>IF($B679&lt;&gt;"",IF(AQ679=MIN(AQ680:INDEX(AQ680:AQ$910,MATCH("_*",$B680:$B$911,0)-1)),1,""),"")</f>
        <v/>
      </c>
      <c r="AS679">
        <f t="shared" ref="AS679:AS697" si="528">$W679^AS$1+AS$4*$Y679^AS$2+AS$5*2^$Z679</f>
        <v>9.6935919464619129</v>
      </c>
      <c r="AT679" t="str">
        <f>IF($B679&lt;&gt;"",IF(AS679=MIN(AS680:INDEX(AS680:AS$910,MATCH("_*",$B680:$B$911,0)-1)),1,""),"")</f>
        <v/>
      </c>
    </row>
    <row r="680" spans="1:46" x14ac:dyDescent="0.35">
      <c r="C680">
        <v>18</v>
      </c>
      <c r="D680">
        <v>-9</v>
      </c>
      <c r="E680">
        <v>0</v>
      </c>
      <c r="F680">
        <v>0</v>
      </c>
      <c r="G680">
        <v>0</v>
      </c>
      <c r="H680">
        <v>-1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f t="shared" si="513"/>
        <v>1</v>
      </c>
      <c r="S680">
        <f t="shared" si="514"/>
        <v>13</v>
      </c>
      <c r="T680">
        <f t="shared" si="515"/>
        <v>0</v>
      </c>
      <c r="U680">
        <f t="shared" si="516"/>
        <v>1</v>
      </c>
      <c r="V680">
        <f t="shared" si="517"/>
        <v>13</v>
      </c>
      <c r="W680">
        <f t="shared" si="521"/>
        <v>9.3888888888888893</v>
      </c>
      <c r="X680">
        <f t="shared" si="518"/>
        <v>41.877330442202656</v>
      </c>
      <c r="Y680">
        <f t="shared" si="519"/>
        <v>11.578539802747628</v>
      </c>
      <c r="Z680" s="10">
        <f t="shared" si="520"/>
        <v>9</v>
      </c>
      <c r="AA680" s="10">
        <f t="shared" si="504"/>
        <v>0.17146085140038281</v>
      </c>
      <c r="AB680" s="14">
        <f t="shared" si="522"/>
        <v>3.8524393706117177</v>
      </c>
      <c r="AC680" t="str">
        <f>IF($B680&lt;&gt;"",IF(AB680=MIN(AB681:INDEX(AB681:AB$910,MATCH("_*",$B681:$B$911,0)-1)),1,""),"")</f>
        <v/>
      </c>
      <c r="AD680">
        <f t="shared" si="523"/>
        <v>6.0567292179366738</v>
      </c>
      <c r="AE680" t="str">
        <f>IF($B680&lt;&gt;"",IF(AD680=MIN(AD681:INDEX(AD681:AD$910,MATCH("_*",$B681:$B$911,0)-1)),1,""),"")</f>
        <v/>
      </c>
      <c r="AF680" s="3">
        <f t="shared" si="524"/>
        <v>6.2885634171624307</v>
      </c>
      <c r="AG680" t="str">
        <f>IF($B680&lt;&gt;"",IF(AF680=MIN(AF681:INDEX(AF681:AF$910,MATCH("_*",$B681:$B$911,0)-1)),1,""),"")</f>
        <v/>
      </c>
      <c r="AH680" t="str">
        <f>IF($B680&lt;&gt;"",ABS(AF680-MIN(AF681:INDEX(AF681:AF$910,MATCH("_*",$B681:$B$911,0)-1))),"")</f>
        <v/>
      </c>
      <c r="AI680">
        <f t="shared" si="525"/>
        <v>9.9690738113966262</v>
      </c>
      <c r="AJ680" t="str">
        <f>IF($B680&lt;&gt;"",IF(AI680=MIN(AI681:INDEX(AI681:AI$910,MATCH("_*",$B681:$B$911,0)-1)),1,""),"")</f>
        <v/>
      </c>
      <c r="AK680">
        <f t="shared" si="526"/>
        <v>9.0732643000736051</v>
      </c>
      <c r="AL680" t="str">
        <f>IF($B680&lt;&gt;"",IF(AK680=MIN(AK681:INDEX(AK681:AK$910,MATCH("_*",$B681:$B$911,0)-1)),1,""),"")</f>
        <v/>
      </c>
      <c r="AN680" s="2">
        <f t="shared" si="505"/>
        <v>5.3684635614642762</v>
      </c>
      <c r="AO680" t="str">
        <f>IF($B680&lt;&gt;"",IF(AN680=MIN(AN681:INDEX(AN681:AN$910,MATCH("_*",$B681:$B$911,0)-1)),1,""),"")</f>
        <v/>
      </c>
      <c r="AP680" t="str">
        <f>IF($B680&lt;&gt;"",IF(ABS(AN680-MIN(AN681:INDEX(AN681:AN$910,MATCH("_*",$B681:$B$911,0)-1)))&lt;AP$8,(AN680-MIN(AN681:INDEX(AN681:AN$910,MATCH("_*",$B681:$B$911,0)-1)))^2,0),"")</f>
        <v/>
      </c>
      <c r="AQ680">
        <f t="shared" si="527"/>
        <v>4.7781511295959502</v>
      </c>
      <c r="AR680" t="str">
        <f>IF($B680&lt;&gt;"",IF(AQ680=MIN(AQ681:INDEX(AQ681:AQ$910,MATCH("_*",$B681:$B$911,0)-1)),1,""),"")</f>
        <v/>
      </c>
      <c r="AS680">
        <f t="shared" si="528"/>
        <v>16.881407048863274</v>
      </c>
      <c r="AT680" t="str">
        <f>IF($B680&lt;&gt;"",IF(AS680=MIN(AS681:INDEX(AS681:AS$910,MATCH("_*",$B681:$B$911,0)-1)),1,""),"")</f>
        <v/>
      </c>
    </row>
    <row r="681" spans="1:46" x14ac:dyDescent="0.35">
      <c r="C681">
        <v>-15</v>
      </c>
      <c r="D681">
        <v>9</v>
      </c>
      <c r="E681">
        <v>0</v>
      </c>
      <c r="F681">
        <v>0</v>
      </c>
      <c r="G681">
        <v>0</v>
      </c>
      <c r="H681">
        <v>0</v>
      </c>
      <c r="I681">
        <v>-1</v>
      </c>
      <c r="J681">
        <v>0</v>
      </c>
      <c r="K681">
        <v>0</v>
      </c>
      <c r="L681">
        <v>1</v>
      </c>
      <c r="M681">
        <v>0</v>
      </c>
      <c r="N681">
        <v>0</v>
      </c>
      <c r="O681">
        <v>0</v>
      </c>
      <c r="P681">
        <v>0</v>
      </c>
      <c r="Q681">
        <v>0</v>
      </c>
      <c r="R681">
        <f t="shared" si="513"/>
        <v>29</v>
      </c>
      <c r="S681">
        <f t="shared" si="514"/>
        <v>17</v>
      </c>
      <c r="T681">
        <f t="shared" si="515"/>
        <v>1</v>
      </c>
      <c r="U681">
        <f t="shared" si="516"/>
        <v>1</v>
      </c>
      <c r="V681">
        <f t="shared" si="517"/>
        <v>29</v>
      </c>
      <c r="W681">
        <f t="shared" si="521"/>
        <v>264.7592592592593</v>
      </c>
      <c r="X681">
        <f t="shared" si="518"/>
        <v>42.216792441165929</v>
      </c>
      <c r="Y681">
        <f t="shared" si="519"/>
        <v>6.4005582852488079</v>
      </c>
      <c r="Z681" s="10">
        <f t="shared" si="520"/>
        <v>9</v>
      </c>
      <c r="AA681" s="10">
        <f t="shared" si="504"/>
        <v>0.4757257804246251</v>
      </c>
      <c r="AB681" s="14">
        <f t="shared" si="522"/>
        <v>6.9786773978587373</v>
      </c>
      <c r="AC681" t="str">
        <f>IF($B681&lt;&gt;"",IF(AB681=MIN(AB682:INDEX(AB682:AB$910,MATCH("_*",$B682:$B$911,0)-1)),1,""),"")</f>
        <v/>
      </c>
      <c r="AD681">
        <f t="shared" si="523"/>
        <v>8.7925562256293794</v>
      </c>
      <c r="AE681" t="str">
        <f>IF($B681&lt;&gt;"",IF(AD681=MIN(AD682:INDEX(AD682:AD$910,MATCH("_*",$B682:$B$911,0)-1)),1,""),"")</f>
        <v/>
      </c>
      <c r="AF681" s="3">
        <f t="shared" si="524"/>
        <v>9.3707842160621482</v>
      </c>
      <c r="AG681" t="str">
        <f>IF($B681&lt;&gt;"",IF(AF681=MIN(AF682:INDEX(AF682:AF$910,MATCH("_*",$B682:$B$911,0)-1)),1,""),"")</f>
        <v/>
      </c>
      <c r="AH681" t="str">
        <f>IF($B681&lt;&gt;"",ABS(AF681-MIN(AF682:INDEX(AF682:AF$910,MATCH("_*",$B682:$B$911,0)-1))),"")</f>
        <v/>
      </c>
      <c r="AI681">
        <f t="shared" si="525"/>
        <v>7.9420854084252301</v>
      </c>
      <c r="AJ681" t="str">
        <f>IF($B681&lt;&gt;"",IF(AI681=MIN(AI682:INDEX(AI682:AI$910,MATCH("_*",$B682:$B$911,0)-1)),1,""),"")</f>
        <v/>
      </c>
      <c r="AK681">
        <f t="shared" si="526"/>
        <v>9.0371558422555403</v>
      </c>
      <c r="AL681" t="str">
        <f>IF($B681&lt;&gt;"",IF(AK681=MIN(AK682:INDEX(AK682:AK$910,MATCH("_*",$B682:$B$911,0)-1)),1,""),"")</f>
        <v/>
      </c>
      <c r="AN681" s="2">
        <f t="shared" si="505"/>
        <v>9.5639908795955595</v>
      </c>
      <c r="AO681" t="str">
        <f>IF($B681&lt;&gt;"",IF(AN681=MIN(AN682:INDEX(AN682:AN$910,MATCH("_*",$B682:$B$911,0)-1)),1,""),"")</f>
        <v/>
      </c>
      <c r="AP681" t="str">
        <f>IF($B681&lt;&gt;"",IF(ABS(AN681-MIN(AN682:INDEX(AN682:AN$910,MATCH("_*",$B682:$B$911,0)-1)))&lt;AP$8,(AN681-MIN(AN682:INDEX(AN682:AN$910,MATCH("_*",$B682:$B$911,0)-1)))^2,0),"")</f>
        <v/>
      </c>
      <c r="AQ681">
        <f t="shared" si="527"/>
        <v>4.4184294149358836</v>
      </c>
      <c r="AR681" t="str">
        <f>IF($B681&lt;&gt;"",IF(AQ681=MIN(AQ682:INDEX(AQ682:AQ$910,MATCH("_*",$B682:$B$911,0)-1)),1,""),"")</f>
        <v/>
      </c>
      <c r="AS681">
        <f t="shared" si="528"/>
        <v>39.980502317527446</v>
      </c>
      <c r="AT681" t="str">
        <f>IF($B681&lt;&gt;"",IF(AS681=MIN(AS682:INDEX(AS682:AS$910,MATCH("_*",$B682:$B$911,0)-1)),1,""),"")</f>
        <v/>
      </c>
    </row>
    <row r="682" spans="1:46" x14ac:dyDescent="0.35">
      <c r="C682">
        <v>-19</v>
      </c>
      <c r="D682">
        <v>15</v>
      </c>
      <c r="E682">
        <v>0</v>
      </c>
      <c r="F682">
        <v>1</v>
      </c>
      <c r="G682">
        <v>-1</v>
      </c>
      <c r="H682">
        <v>0</v>
      </c>
      <c r="I682">
        <v>-1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f t="shared" si="513"/>
        <v>7</v>
      </c>
      <c r="S682">
        <f t="shared" si="514"/>
        <v>187</v>
      </c>
      <c r="T682">
        <f t="shared" si="515"/>
        <v>1</v>
      </c>
      <c r="U682">
        <f t="shared" si="516"/>
        <v>2</v>
      </c>
      <c r="V682">
        <f t="shared" si="517"/>
        <v>17</v>
      </c>
      <c r="W682">
        <f t="shared" si="521"/>
        <v>206.04629629629628</v>
      </c>
      <c r="X682">
        <f t="shared" si="518"/>
        <v>41.877567584772066</v>
      </c>
      <c r="Y682">
        <f t="shared" si="519"/>
        <v>12.421445595520415</v>
      </c>
      <c r="Z682" s="10">
        <f t="shared" si="520"/>
        <v>15</v>
      </c>
      <c r="AA682" s="10">
        <f t="shared" si="504"/>
        <v>0.17097482232242101</v>
      </c>
      <c r="AB682" s="14">
        <f t="shared" si="522"/>
        <v>7.9740006310103224</v>
      </c>
      <c r="AC682" t="str">
        <f>IF($B682&lt;&gt;"",IF(AB682=MIN(AB683:INDEX(AB683:AB$910,MATCH("_*",$B683:$B$911,0)-1)),1,""),"")</f>
        <v/>
      </c>
      <c r="AD682">
        <f t="shared" si="523"/>
        <v>55.359229499223702</v>
      </c>
      <c r="AE682" t="str">
        <f>IF($B682&lt;&gt;"",IF(AD682=MIN(AD683:INDEX(AD683:AD$910,MATCH("_*",$B683:$B$911,0)-1)),1,""),"")</f>
        <v/>
      </c>
      <c r="AF682" s="3">
        <f t="shared" si="524"/>
        <v>11.063905181677567</v>
      </c>
      <c r="AG682" t="str">
        <f>IF($B682&lt;&gt;"",IF(AF682=MIN(AF683:INDEX(AF683:AF$910,MATCH("_*",$B683:$B$911,0)-1)),1,""),"")</f>
        <v/>
      </c>
      <c r="AH682" t="str">
        <f>IF($B682&lt;&gt;"",ABS(AF682-MIN(AF683:INDEX(AF683:AF$910,MATCH("_*",$B683:$B$911,0)-1))),"")</f>
        <v/>
      </c>
      <c r="AI682">
        <f t="shared" si="525"/>
        <v>64.754283612373897</v>
      </c>
      <c r="AJ682" t="str">
        <f>IF($B682&lt;&gt;"",IF(AI682=MIN(AI683:INDEX(AI683:AI$910,MATCH("_*",$B683:$B$911,0)-1)),1,""),"")</f>
        <v/>
      </c>
      <c r="AK682">
        <f t="shared" si="526"/>
        <v>18.209171123993848</v>
      </c>
      <c r="AL682" t="str">
        <f>IF($B682&lt;&gt;"",IF(AK682=MIN(AK683:INDEX(AK683:AK$910,MATCH("_*",$B683:$B$911,0)-1)),1,""),"")</f>
        <v/>
      </c>
      <c r="AN682" s="2">
        <f t="shared" si="505"/>
        <v>50.145562309627095</v>
      </c>
      <c r="AO682" t="str">
        <f>IF($B682&lt;&gt;"",IF(AN682=MIN(AN683:INDEX(AN683:AN$910,MATCH("_*",$B683:$B$911,0)-1)),1,""),"")</f>
        <v/>
      </c>
      <c r="AP682" t="str">
        <f>IF($B682&lt;&gt;"",IF(ABS(AN682-MIN(AN683:INDEX(AN683:AN$910,MATCH("_*",$B683:$B$911,0)-1)))&lt;AP$8,(AN682-MIN(AN683:INDEX(AN683:AN$910,MATCH("_*",$B683:$B$911,0)-1)))^2,0),"")</f>
        <v/>
      </c>
      <c r="AQ682">
        <f t="shared" si="527"/>
        <v>9.166597138130598</v>
      </c>
      <c r="AR682" t="str">
        <f>IF($B682&lt;&gt;"",IF(AQ682=MIN(AQ683:INDEX(AQ683:AQ$910,MATCH("_*",$B683:$B$911,0)-1)),1,""),"")</f>
        <v/>
      </c>
      <c r="AS682">
        <f t="shared" si="528"/>
        <v>306.35183425105424</v>
      </c>
      <c r="AT682" t="str">
        <f>IF($B682&lt;&gt;"",IF(AS682=MIN(AS683:INDEX(AS683:AS$910,MATCH("_*",$B683:$B$911,0)-1)),1,""),"")</f>
        <v/>
      </c>
    </row>
    <row r="683" spans="1:46" x14ac:dyDescent="0.35">
      <c r="C683">
        <v>1</v>
      </c>
      <c r="D683">
        <v>1</v>
      </c>
      <c r="E683">
        <v>0</v>
      </c>
      <c r="F683">
        <v>1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-1</v>
      </c>
      <c r="P683">
        <v>0</v>
      </c>
      <c r="Q683">
        <v>0</v>
      </c>
      <c r="R683">
        <f t="shared" si="513"/>
        <v>7</v>
      </c>
      <c r="S683">
        <f t="shared" si="514"/>
        <v>41</v>
      </c>
      <c r="T683">
        <f t="shared" si="515"/>
        <v>1</v>
      </c>
      <c r="U683">
        <f t="shared" si="516"/>
        <v>1</v>
      </c>
      <c r="V683">
        <f t="shared" si="517"/>
        <v>41</v>
      </c>
      <c r="W683">
        <f t="shared" si="521"/>
        <v>217.90740740740742</v>
      </c>
      <c r="X683">
        <f t="shared" si="518"/>
        <v>41.718501792811956</v>
      </c>
      <c r="Y683">
        <f t="shared" si="519"/>
        <v>1.5687601441603691</v>
      </c>
      <c r="Z683" s="10">
        <f t="shared" si="520"/>
        <v>1</v>
      </c>
      <c r="AA683" s="10">
        <f t="shared" si="504"/>
        <v>0.4969837729477149</v>
      </c>
      <c r="AB683" s="14">
        <f t="shared" si="522"/>
        <v>5.6608202758507655</v>
      </c>
      <c r="AC683" t="str">
        <f>IF($B683&lt;&gt;"",IF(AB683=MIN(AB684:INDEX(AB684:AB$910,MATCH("_*",$B684:$B$911,0)-1)),1,""),"")</f>
        <v/>
      </c>
      <c r="AD683">
        <f t="shared" si="523"/>
        <v>7.7723233370038036</v>
      </c>
      <c r="AE683" t="str">
        <f>IF($B683&lt;&gt;"",IF(AD683=MIN(AD684:INDEX(AD684:AD$910,MATCH("_*",$B684:$B$911,0)-1)),1,""),"")</f>
        <v/>
      </c>
      <c r="AF683" s="3">
        <f t="shared" si="524"/>
        <v>7.9485832958204776</v>
      </c>
      <c r="AG683" t="str">
        <f>IF($B683&lt;&gt;"",IF(AF683=MIN(AF684:INDEX(AF684:AF$910,MATCH("_*",$B684:$B$911,0)-1)),1,""),"")</f>
        <v/>
      </c>
      <c r="AH683" t="str">
        <f>IF($B683&lt;&gt;"",ABS(AF683-MIN(AF684:INDEX(AF684:AF$910,MATCH("_*",$B684:$B$911,0)-1))),"")</f>
        <v/>
      </c>
      <c r="AI683">
        <f t="shared" si="525"/>
        <v>6.5804224630012458</v>
      </c>
      <c r="AJ683" t="str">
        <f>IF($B683&lt;&gt;"",IF(AI683=MIN(AI684:INDEX(AI684:AI$910,MATCH("_*",$B684:$B$911,0)-1)),1,""),"")</f>
        <v/>
      </c>
      <c r="AK683">
        <f t="shared" si="526"/>
        <v>7.8335336610492181</v>
      </c>
      <c r="AL683" t="str">
        <f>IF($B683&lt;&gt;"",IF(AK683=MIN(AK684:INDEX(AK684:AK$910,MATCH("_*",$B684:$B$911,0)-1)),1,""),"")</f>
        <v/>
      </c>
      <c r="AN683" s="2">
        <f t="shared" si="505"/>
        <v>8.2132252395164702</v>
      </c>
      <c r="AO683" t="str">
        <f>IF($B683&lt;&gt;"",IF(AN683=MIN(AN684:INDEX(AN684:AN$910,MATCH("_*",$B684:$B$911,0)-1)),1,""),"")</f>
        <v/>
      </c>
      <c r="AP683" t="str">
        <f>IF($B683&lt;&gt;"",IF(ABS(AN683-MIN(AN684:INDEX(AN684:AN$910,MATCH("_*",$B684:$B$911,0)-1)))&lt;AP$8,(AN683-MIN(AN684:INDEX(AN684:AN$910,MATCH("_*",$B684:$B$911,0)-1)))^2,0),"")</f>
        <v/>
      </c>
      <c r="AQ683">
        <f t="shared" si="527"/>
        <v>3.8389072005864842</v>
      </c>
      <c r="AR683" t="str">
        <f>IF($B683&lt;&gt;"",IF(AQ683=MIN(AQ684:INDEX(AQ684:AQ$910,MATCH("_*",$B684:$B$911,0)-1)),1,""),"")</f>
        <v/>
      </c>
      <c r="AS683">
        <f t="shared" si="528"/>
        <v>29.117928143945615</v>
      </c>
      <c r="AT683" t="str">
        <f>IF($B683&lt;&gt;"",IF(AS683=MIN(AS684:INDEX(AS684:AS$910,MATCH("_*",$B684:$B$911,0)-1)),1,""),"")</f>
        <v/>
      </c>
    </row>
    <row r="684" spans="1:46" x14ac:dyDescent="0.35">
      <c r="C684">
        <v>-29</v>
      </c>
      <c r="D684">
        <v>14</v>
      </c>
      <c r="E684">
        <v>1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1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f t="shared" si="513"/>
        <v>115</v>
      </c>
      <c r="S684">
        <f t="shared" si="514"/>
        <v>1</v>
      </c>
      <c r="T684">
        <f t="shared" si="515"/>
        <v>2</v>
      </c>
      <c r="U684">
        <f t="shared" si="516"/>
        <v>0</v>
      </c>
      <c r="V684">
        <f t="shared" si="517"/>
        <v>23</v>
      </c>
      <c r="W684">
        <f t="shared" si="521"/>
        <v>73.472222222222229</v>
      </c>
      <c r="X684">
        <f t="shared" si="518"/>
        <v>41.958073248674111</v>
      </c>
      <c r="Y684">
        <f t="shared" si="519"/>
        <v>11.416488568495865</v>
      </c>
      <c r="Z684" s="10">
        <f t="shared" si="520"/>
        <v>14</v>
      </c>
      <c r="AA684" s="10">
        <f t="shared" si="504"/>
        <v>5.9766370766567434E-3</v>
      </c>
      <c r="AB684" s="14">
        <f t="shared" si="522"/>
        <v>6.1675078280221003</v>
      </c>
      <c r="AC684" t="str">
        <f>IF($B684&lt;&gt;"",IF(AB684=MIN(AB685:INDEX(AB685:AB$910,MATCH("_*",$B685:$B$911,0)-1)),1,""),"")</f>
        <v/>
      </c>
      <c r="AD684">
        <f t="shared" si="523"/>
        <v>30.028743633906338</v>
      </c>
      <c r="AE684" t="str">
        <f>IF($B684&lt;&gt;"",IF(AD684=MIN(AD685:INDEX(AD685:AD$910,MATCH("_*",$B685:$B$911,0)-1)),1,""),"")</f>
        <v/>
      </c>
      <c r="AF684" s="3">
        <f t="shared" si="524"/>
        <v>9.1963923710936974</v>
      </c>
      <c r="AG684" t="str">
        <f>IF($B684&lt;&gt;"",IF(AF684=MIN(AF685:INDEX(AF685:AF$910,MATCH("_*",$B685:$B$911,0)-1)),1,""),"")</f>
        <v/>
      </c>
      <c r="AH684" t="str">
        <f>IF($B684&lt;&gt;"",ABS(AF684-MIN(AF685:INDEX(AF685:AF$910,MATCH("_*",$B685:$B$911,0)-1))),"")</f>
        <v/>
      </c>
      <c r="AI684">
        <f t="shared" si="525"/>
        <v>33.626532896371046</v>
      </c>
      <c r="AJ684" t="str">
        <f>IF($B684&lt;&gt;"",IF(AI684=MIN(AI685:INDEX(AI685:AI$910,MATCH("_*",$B685:$B$911,0)-1)),1,""),"")</f>
        <v/>
      </c>
      <c r="AK684">
        <f t="shared" si="526"/>
        <v>12.105001228245134</v>
      </c>
      <c r="AL684" t="str">
        <f>IF($B684&lt;&gt;"",IF(AK684=MIN(AK685:INDEX(AK685:AK$910,MATCH("_*",$B685:$B$911,0)-1)),1,""),"")</f>
        <v/>
      </c>
      <c r="AN684" s="2">
        <f t="shared" si="505"/>
        <v>27.927666412544397</v>
      </c>
      <c r="AO684" t="str">
        <f>IF($B684&lt;&gt;"",IF(AN684=MIN(AN685:INDEX(AN685:AN$910,MATCH("_*",$B685:$B$911,0)-1)),1,""),"")</f>
        <v/>
      </c>
      <c r="AP684" t="str">
        <f>IF($B684&lt;&gt;"",IF(ABS(AN684-MIN(AN685:INDEX(AN685:AN$910,MATCH("_*",$B685:$B$911,0)-1)))&lt;AP$8,(AN684-MIN(AN685:INDEX(AN685:AN$910,MATCH("_*",$B685:$B$911,0)-1)))^2,0),"")</f>
        <v/>
      </c>
      <c r="AQ684">
        <f t="shared" si="527"/>
        <v>5.8650983725539252</v>
      </c>
      <c r="AR684" t="str">
        <f>IF($B684&lt;&gt;"",IF(AQ684=MIN(AQ685:INDEX(AQ685:AQ$910,MATCH("_*",$B685:$B$911,0)-1)),1,""),"")</f>
        <v/>
      </c>
      <c r="AS684">
        <f t="shared" si="528"/>
        <v>157.48501306711788</v>
      </c>
      <c r="AT684" t="str">
        <f>IF($B684&lt;&gt;"",IF(AS684=MIN(AS685:INDEX(AS685:AS$910,MATCH("_*",$B685:$B$911,0)-1)),1,""),"")</f>
        <v/>
      </c>
    </row>
    <row r="685" spans="1:46" x14ac:dyDescent="0.35">
      <c r="A685" s="7" t="s">
        <v>239</v>
      </c>
      <c r="B685" t="s">
        <v>90</v>
      </c>
      <c r="C685">
        <v>-20</v>
      </c>
      <c r="D685">
        <v>10</v>
      </c>
      <c r="E685">
        <v>-1</v>
      </c>
      <c r="F685">
        <v>1</v>
      </c>
      <c r="G685">
        <v>0</v>
      </c>
      <c r="H685">
        <v>1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f t="shared" si="513"/>
        <v>91</v>
      </c>
      <c r="S685">
        <f t="shared" si="514"/>
        <v>5</v>
      </c>
      <c r="T685">
        <f t="shared" si="515"/>
        <v>2</v>
      </c>
      <c r="U685">
        <f t="shared" si="516"/>
        <v>1</v>
      </c>
      <c r="V685">
        <f t="shared" si="517"/>
        <v>13</v>
      </c>
      <c r="W685">
        <f t="shared" si="521"/>
        <v>54.768518518518512</v>
      </c>
      <c r="X685">
        <f t="shared" si="518"/>
        <v>42.589863027474955</v>
      </c>
      <c r="Y685">
        <f t="shared" si="519"/>
        <v>7.3775869700796175</v>
      </c>
      <c r="Z685" s="10">
        <f t="shared" si="520"/>
        <v>10</v>
      </c>
      <c r="AA685" s="10">
        <f t="shared" si="504"/>
        <v>0.28889085306417428</v>
      </c>
      <c r="AB685" s="14">
        <f t="shared" si="522"/>
        <v>4.8417259865608306</v>
      </c>
      <c r="AC685">
        <f>IF($B685&lt;&gt;"",IF(AB685=MIN(AB686:INDEX(AB686:AB$910,MATCH("_*",$B686:$B$911,0)-1)),1,""),"")</f>
        <v>1</v>
      </c>
      <c r="AD685">
        <f t="shared" si="523"/>
        <v>7.2614444041750144</v>
      </c>
      <c r="AE685">
        <f>IF($B685&lt;&gt;"",IF(AD685=MIN(AD686:INDEX(AD686:AD$910,MATCH("_*",$B686:$B$911,0)-1)),1,""),"")</f>
        <v>1</v>
      </c>
      <c r="AF685" s="3">
        <f t="shared" si="524"/>
        <v>7.3917334294514117</v>
      </c>
      <c r="AG685">
        <f>IF($B685&lt;&gt;"",IF(AF685=MIN(AF686:INDEX(AF686:AF$910,MATCH("_*",$B686:$B$911,0)-1)),1,""),"")</f>
        <v>1</v>
      </c>
      <c r="AH685">
        <f>IF($B685&lt;&gt;"",ABS(AF685-MIN(AF686:INDEX(AF686:AF$910,MATCH("_*",$B686:$B$911,0)-1))),"")</f>
        <v>0</v>
      </c>
      <c r="AI685">
        <f t="shared" si="525"/>
        <v>5.8645712370764009</v>
      </c>
      <c r="AJ685">
        <f>IF($B685&lt;&gt;"",IF(AI685=MIN(AI686:INDEX(AI686:AI$910,MATCH("_*",$B686:$B$911,0)-1)),1,""),"")</f>
        <v>1</v>
      </c>
      <c r="AK685">
        <f t="shared" si="526"/>
        <v>7.0119181197355882</v>
      </c>
      <c r="AL685">
        <f>IF($B685&lt;&gt;"",IF(AK685=MIN(AK686:INDEX(AK686:AK$910,MATCH("_*",$B686:$B$911,0)-1)),1,""),"")</f>
        <v>1</v>
      </c>
      <c r="AN685" s="2">
        <f t="shared" si="505"/>
        <v>7.9144647769474368</v>
      </c>
      <c r="AO685">
        <f>IF($B685&lt;&gt;"",IF(AN685=MIN(AN686:INDEX(AN686:AN$910,MATCH("_*",$B686:$B$911,0)-1)),1,""),"")</f>
        <v>1</v>
      </c>
      <c r="AP685">
        <f>IF($B685&lt;&gt;"",IF(ABS(AN685-MIN(AN686:INDEX(AN686:AN$910,MATCH("_*",$B686:$B$911,0)-1)))&lt;AP$8,(AN685-MIN(AN686:INDEX(AN686:AN$910,MATCH("_*",$B686:$B$911,0)-1)))^2,0),"")</f>
        <v>0</v>
      </c>
      <c r="AQ685">
        <f t="shared" si="527"/>
        <v>3.2412496715469965</v>
      </c>
      <c r="AR685">
        <f>IF($B685&lt;&gt;"",IF(AQ685=MIN(AQ686:INDEX(AQ686:AQ$910,MATCH("_*",$B686:$B$911,0)-1)),1,""),"")</f>
        <v>1</v>
      </c>
      <c r="AS685">
        <f t="shared" si="528"/>
        <v>24.708763521711067</v>
      </c>
      <c r="AT685">
        <f>IF($B685&lt;&gt;"",IF(AS685=MIN(AS686:INDEX(AS686:AS$910,MATCH("_*",$B686:$B$911,0)-1)),1,""),"")</f>
        <v>1</v>
      </c>
    </row>
    <row r="686" spans="1:46" x14ac:dyDescent="0.35">
      <c r="C686">
        <v>-20</v>
      </c>
      <c r="D686">
        <v>10</v>
      </c>
      <c r="E686">
        <v>-1</v>
      </c>
      <c r="F686">
        <v>1</v>
      </c>
      <c r="G686">
        <v>0</v>
      </c>
      <c r="H686">
        <v>1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f t="shared" si="513"/>
        <v>91</v>
      </c>
      <c r="S686">
        <f t="shared" si="514"/>
        <v>5</v>
      </c>
      <c r="T686">
        <f t="shared" si="515"/>
        <v>2</v>
      </c>
      <c r="U686">
        <f t="shared" si="516"/>
        <v>1</v>
      </c>
      <c r="V686">
        <f t="shared" si="517"/>
        <v>13</v>
      </c>
      <c r="W686">
        <f t="shared" si="521"/>
        <v>54.768518518518512</v>
      </c>
      <c r="X686">
        <f t="shared" si="518"/>
        <v>42.589863027474955</v>
      </c>
      <c r="Y686">
        <f t="shared" si="519"/>
        <v>7.3775869700796175</v>
      </c>
      <c r="Z686" s="10">
        <f t="shared" si="520"/>
        <v>10</v>
      </c>
      <c r="AA686" s="10">
        <f t="shared" si="504"/>
        <v>0.28889085306417428</v>
      </c>
      <c r="AB686" s="14">
        <f t="shared" si="522"/>
        <v>4.8417259865608306</v>
      </c>
      <c r="AC686" t="str">
        <f>IF($B686&lt;&gt;"",IF(AB686=MIN(AB687:INDEX(AB687:AB$910,MATCH("_*",$B687:$B$911,0)-1)),1,""),"")</f>
        <v/>
      </c>
      <c r="AD686">
        <f t="shared" si="523"/>
        <v>7.2614444041750144</v>
      </c>
      <c r="AE686" t="str">
        <f>IF($B686&lt;&gt;"",IF(AD686=MIN(AD687:INDEX(AD687:AD$910,MATCH("_*",$B687:$B$911,0)-1)),1,""),"")</f>
        <v/>
      </c>
      <c r="AF686" s="3">
        <f t="shared" si="524"/>
        <v>7.3917334294514117</v>
      </c>
      <c r="AG686" t="str">
        <f>IF($B686&lt;&gt;"",IF(AF686=MIN(AF687:INDEX(AF687:AF$910,MATCH("_*",$B687:$B$911,0)-1)),1,""),"")</f>
        <v/>
      </c>
      <c r="AH686" t="str">
        <f>IF($B686&lt;&gt;"",ABS(AF686-MIN(AF687:INDEX(AF687:AF$910,MATCH("_*",$B687:$B$911,0)-1))),"")</f>
        <v/>
      </c>
      <c r="AI686">
        <f t="shared" si="525"/>
        <v>5.8645712370764009</v>
      </c>
      <c r="AJ686" t="str">
        <f>IF($B686&lt;&gt;"",IF(AI686=MIN(AI687:INDEX(AI687:AI$910,MATCH("_*",$B687:$B$911,0)-1)),1,""),"")</f>
        <v/>
      </c>
      <c r="AK686">
        <f t="shared" si="526"/>
        <v>7.0119181197355882</v>
      </c>
      <c r="AL686" t="str">
        <f>IF($B686&lt;&gt;"",IF(AK686=MIN(AK687:INDEX(AK687:AK$910,MATCH("_*",$B687:$B$911,0)-1)),1,""),"")</f>
        <v/>
      </c>
      <c r="AN686" s="2">
        <f t="shared" si="505"/>
        <v>7.9144647769474368</v>
      </c>
      <c r="AO686" t="str">
        <f>IF($B686&lt;&gt;"",IF(AN686=MIN(AN687:INDEX(AN687:AN$910,MATCH("_*",$B687:$B$911,0)-1)),1,""),"")</f>
        <v/>
      </c>
      <c r="AP686" t="str">
        <f>IF($B686&lt;&gt;"",IF(ABS(AN686-MIN(AN687:INDEX(AN687:AN$910,MATCH("_*",$B687:$B$911,0)-1)))&lt;AP$8,(AN686-MIN(AN687:INDEX(AN687:AN$910,MATCH("_*",$B687:$B$911,0)-1)))^2,0),"")</f>
        <v/>
      </c>
      <c r="AQ686">
        <f t="shared" si="527"/>
        <v>3.2412496715469965</v>
      </c>
      <c r="AR686" t="str">
        <f>IF($B686&lt;&gt;"",IF(AQ686=MIN(AQ687:INDEX(AQ687:AQ$910,MATCH("_*",$B687:$B$911,0)-1)),1,""),"")</f>
        <v/>
      </c>
      <c r="AS686">
        <f t="shared" si="528"/>
        <v>24.708763521711067</v>
      </c>
      <c r="AT686" t="str">
        <f>IF($B686&lt;&gt;"",IF(AS686=MIN(AS687:INDEX(AS687:AS$910,MATCH("_*",$B687:$B$911,0)-1)),1,""),"")</f>
        <v/>
      </c>
    </row>
    <row r="687" spans="1:46" x14ac:dyDescent="0.35">
      <c r="C687">
        <v>4</v>
      </c>
      <c r="D687">
        <v>-2</v>
      </c>
      <c r="E687">
        <v>-1</v>
      </c>
      <c r="F687">
        <v>2</v>
      </c>
      <c r="G687">
        <v>0</v>
      </c>
      <c r="H687">
        <v>0</v>
      </c>
      <c r="I687">
        <v>-1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f t="shared" si="513"/>
        <v>49</v>
      </c>
      <c r="S687">
        <f t="shared" si="514"/>
        <v>85</v>
      </c>
      <c r="T687">
        <f t="shared" si="515"/>
        <v>2</v>
      </c>
      <c r="U687">
        <f t="shared" si="516"/>
        <v>2</v>
      </c>
      <c r="V687">
        <f t="shared" si="517"/>
        <v>17</v>
      </c>
      <c r="W687">
        <f t="shared" si="521"/>
        <v>218.53395061728395</v>
      </c>
      <c r="X687">
        <f t="shared" si="518"/>
        <v>42.472687842233142</v>
      </c>
      <c r="Y687">
        <f t="shared" si="519"/>
        <v>4.6151981268726026</v>
      </c>
      <c r="Z687" s="10">
        <f t="shared" si="520"/>
        <v>2</v>
      </c>
      <c r="AA687" s="10">
        <f t="shared" si="504"/>
        <v>4.8737651616647781E-2</v>
      </c>
      <c r="AB687" s="14">
        <f t="shared" si="522"/>
        <v>5.9582694380101495</v>
      </c>
      <c r="AC687" t="str">
        <f>IF($B687&lt;&gt;"",IF(AB687=MIN(AB688:INDEX(AB688:AB$910,MATCH("_*",$B688:$B$911,0)-1)),1,""),"")</f>
        <v/>
      </c>
      <c r="AD687">
        <f t="shared" si="523"/>
        <v>7.794220424061959</v>
      </c>
      <c r="AE687" t="str">
        <f>IF($B687&lt;&gt;"",IF(AD687=MIN(AD688:INDEX(AD688:AD$910,MATCH("_*",$B688:$B$911,0)-1)),1,""),"")</f>
        <v/>
      </c>
      <c r="AF687" s="3">
        <f t="shared" si="524"/>
        <v>8.6043498913167902</v>
      </c>
      <c r="AG687" t="str">
        <f>IF($B687&lt;&gt;"",IF(AF687=MIN(AF688:INDEX(AF688:AF$910,MATCH("_*",$B688:$B$911,0)-1)),1,""),"")</f>
        <v/>
      </c>
      <c r="AH687" t="str">
        <f>IF($B687&lt;&gt;"",ABS(AF687-MIN(AF688:INDEX(AF688:AF$910,MATCH("_*",$B688:$B$911,0)-1))),"")</f>
        <v/>
      </c>
      <c r="AI687">
        <f t="shared" si="525"/>
        <v>6.6395906258933506</v>
      </c>
      <c r="AJ687" t="str">
        <f>IF($B687&lt;&gt;"",IF(AI687=MIN(AI688:INDEX(AI688:AI$910,MATCH("_*",$B688:$B$911,0)-1)),1,""),"")</f>
        <v/>
      </c>
      <c r="AK687">
        <f t="shared" si="526"/>
        <v>7.9519808380245456</v>
      </c>
      <c r="AL687" t="str">
        <f>IF($B687&lt;&gt;"",IF(AK687=MIN(AK688:INDEX(AK688:AK$910,MATCH("_*",$B688:$B$911,0)-1)),1,""),"")</f>
        <v/>
      </c>
      <c r="AN687" s="2">
        <f t="shared" si="505"/>
        <v>8.1010648764805833</v>
      </c>
      <c r="AO687" t="str">
        <f>IF($B687&lt;&gt;"",IF(AN687=MIN(AN688:INDEX(AN688:AN$910,MATCH("_*",$B688:$B$911,0)-1)),1,""),"")</f>
        <v/>
      </c>
      <c r="AP687" t="str">
        <f>IF($B687&lt;&gt;"",IF(ABS(AN687-MIN(AN688:INDEX(AN688:AN$910,MATCH("_*",$B688:$B$911,0)-1)))&lt;AP$8,(AN687-MIN(AN688:INDEX(AN688:AN$910,MATCH("_*",$B688:$B$911,0)-1)))^2,0),"")</f>
        <v/>
      </c>
      <c r="AQ687">
        <f t="shared" si="527"/>
        <v>3.8980069054448276</v>
      </c>
      <c r="AR687" t="str">
        <f>IF($B687&lt;&gt;"",IF(AQ687=MIN(AQ688:INDEX(AQ688:AQ$910,MATCH("_*",$B688:$B$911,0)-1)),1,""),"")</f>
        <v/>
      </c>
      <c r="AS687">
        <f t="shared" si="528"/>
        <v>30.788232240350922</v>
      </c>
      <c r="AT687" t="str">
        <f>IF($B687&lt;&gt;"",IF(AS687=MIN(AS688:INDEX(AS688:AS$910,MATCH("_*",$B688:$B$911,0)-1)),1,""),"")</f>
        <v/>
      </c>
    </row>
    <row r="688" spans="1:46" x14ac:dyDescent="0.35">
      <c r="C688">
        <v>-3</v>
      </c>
      <c r="D688">
        <v>9</v>
      </c>
      <c r="E688">
        <v>0</v>
      </c>
      <c r="F688">
        <v>-4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f t="shared" si="513"/>
        <v>1</v>
      </c>
      <c r="S688">
        <f t="shared" si="514"/>
        <v>2401</v>
      </c>
      <c r="T688">
        <f t="shared" si="515"/>
        <v>0</v>
      </c>
      <c r="U688">
        <f t="shared" si="516"/>
        <v>4</v>
      </c>
      <c r="V688">
        <f t="shared" si="517"/>
        <v>7</v>
      </c>
      <c r="W688">
        <f t="shared" si="521"/>
        <v>116.71527777777777</v>
      </c>
      <c r="X688">
        <f t="shared" si="518"/>
        <v>42.291381911986953</v>
      </c>
      <c r="Y688">
        <f t="shared" si="519"/>
        <v>6.395965539786121</v>
      </c>
      <c r="Z688" s="10">
        <f t="shared" si="520"/>
        <v>9</v>
      </c>
      <c r="AA688" s="10">
        <f t="shared" si="504"/>
        <v>0.32285296716659673</v>
      </c>
      <c r="AB688" s="14">
        <f t="shared" si="522"/>
        <v>5.6130834445150768</v>
      </c>
      <c r="AC688" t="str">
        <f>IF($B688&lt;&gt;"",IF(AB688=MIN(AB689:INDEX(AB689:AB$910,MATCH("_*",$B689:$B$911,0)-1)),1,""),"")</f>
        <v/>
      </c>
      <c r="AD688">
        <f t="shared" si="523"/>
        <v>7.6106805413601286</v>
      </c>
      <c r="AE688" t="str">
        <f>IF($B688&lt;&gt;"",IF(AD688=MIN(AD689:INDEX(AD689:AD$910,MATCH("_*",$B689:$B$911,0)-1)),1,""),"")</f>
        <v/>
      </c>
      <c r="AF688" s="3">
        <f t="shared" si="524"/>
        <v>8.1877549126581481</v>
      </c>
      <c r="AG688" t="str">
        <f>IF($B688&lt;&gt;"",IF(AF688=MIN(AF689:INDEX(AF689:AF$910,MATCH("_*",$B689:$B$911,0)-1)),1,""),"")</f>
        <v/>
      </c>
      <c r="AH688" t="str">
        <f>IF($B688&lt;&gt;"",ABS(AF688-MIN(AF689:INDEX(AF689:AF$910,MATCH("_*",$B689:$B$911,0)-1))),"")</f>
        <v/>
      </c>
      <c r="AI688">
        <f t="shared" si="525"/>
        <v>6.1897411235170878</v>
      </c>
      <c r="AJ688" t="str">
        <f>IF($B688&lt;&gt;"",IF(AI688=MIN(AI689:INDEX(AI689:AI$910,MATCH("_*",$B689:$B$911,0)-1)),1,""),"")</f>
        <v/>
      </c>
      <c r="AK688">
        <f t="shared" si="526"/>
        <v>7.8550298772248626</v>
      </c>
      <c r="AL688" t="str">
        <f>IF($B688&lt;&gt;"",IF(AK688=MIN(AK689:INDEX(AK689:AK$910,MATCH("_*",$B689:$B$911,0)-1)),1,""),"")</f>
        <v/>
      </c>
      <c r="AN688" s="2">
        <f t="shared" si="505"/>
        <v>8.2593980767737367</v>
      </c>
      <c r="AO688" t="str">
        <f>IF($B688&lt;&gt;"",IF(AN688=MIN(AN689:INDEX(AN689:AN$910,MATCH("_*",$B689:$B$911,0)-1)),1,""),"")</f>
        <v/>
      </c>
      <c r="AP688" t="str">
        <f>IF($B688&lt;&gt;"",IF(ABS(AN688-MIN(AN689:INDEX(AN689:AN$910,MATCH("_*",$B689:$B$911,0)-1)))&lt;AP$8,(AN688-MIN(AN689:INDEX(AN689:AN$910,MATCH("_*",$B689:$B$911,0)-1)))^2,0),"")</f>
        <v/>
      </c>
      <c r="AQ688">
        <f t="shared" si="527"/>
        <v>3.6846514643894959</v>
      </c>
      <c r="AR688" t="str">
        <f>IF($B688&lt;&gt;"",IF(AQ688=MIN(AQ689:INDEX(AQ689:AQ$910,MATCH("_*",$B689:$B$911,0)-1)),1,""),"")</f>
        <v/>
      </c>
      <c r="AS688">
        <f t="shared" si="528"/>
        <v>26.979701101790642</v>
      </c>
      <c r="AT688" t="str">
        <f>IF($B688&lt;&gt;"",IF(AS688=MIN(AS689:INDEX(AS689:AS$910,MATCH("_*",$B689:$B$911,0)-1)),1,""),"")</f>
        <v/>
      </c>
    </row>
    <row r="689" spans="1:46" x14ac:dyDescent="0.35">
      <c r="C689">
        <v>8</v>
      </c>
      <c r="D689">
        <v>-6</v>
      </c>
      <c r="E689">
        <v>0</v>
      </c>
      <c r="F689">
        <v>-2</v>
      </c>
      <c r="G689">
        <v>1</v>
      </c>
      <c r="H689">
        <v>1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f t="shared" si="513"/>
        <v>143</v>
      </c>
      <c r="S689">
        <f t="shared" si="514"/>
        <v>49</v>
      </c>
      <c r="T689">
        <f t="shared" si="515"/>
        <v>2</v>
      </c>
      <c r="U689">
        <f t="shared" si="516"/>
        <v>2</v>
      </c>
      <c r="V689">
        <f t="shared" si="517"/>
        <v>13</v>
      </c>
      <c r="W689">
        <f t="shared" si="521"/>
        <v>281.14506172839509</v>
      </c>
      <c r="X689">
        <f t="shared" si="518"/>
        <v>42.463786003492743</v>
      </c>
      <c r="Y689">
        <f t="shared" si="519"/>
        <v>8.6146500082301927</v>
      </c>
      <c r="Z689" s="10">
        <f t="shared" si="520"/>
        <v>6</v>
      </c>
      <c r="AA689" s="10">
        <f t="shared" si="504"/>
        <v>3.0493131090693737E-2</v>
      </c>
      <c r="AB689" s="14">
        <f t="shared" si="522"/>
        <v>7.1629591526842313</v>
      </c>
      <c r="AC689" t="str">
        <f>IF($B689&lt;&gt;"",IF(AB689=MIN(AB690:INDEX(AB690:AB$910,MATCH("_*",$B690:$B$911,0)-1)),1,""),"")</f>
        <v/>
      </c>
      <c r="AD689">
        <f t="shared" si="523"/>
        <v>8.4951755135807172</v>
      </c>
      <c r="AE689" t="str">
        <f>IF($B689&lt;&gt;"",IF(AD689=MIN(AD690:INDEX(AD690:AD$910,MATCH("_*",$B690:$B$911,0)-1)),1,""),"")</f>
        <v/>
      </c>
      <c r="AF689" s="3">
        <f t="shared" si="524"/>
        <v>10.147847866872329</v>
      </c>
      <c r="AG689" t="str">
        <f>IF($B689&lt;&gt;"",IF(AF689=MIN(AF690:INDEX(AF690:AF$910,MATCH("_*",$B690:$B$911,0)-1)),1,""),"")</f>
        <v/>
      </c>
      <c r="AH689" t="str">
        <f>IF($B689&lt;&gt;"",ABS(AF689-MIN(AF690:INDEX(AF690:AF$910,MATCH("_*",$B690:$B$911,0)-1))),"")</f>
        <v/>
      </c>
      <c r="AI689">
        <f t="shared" si="525"/>
        <v>8.1780782928883156</v>
      </c>
      <c r="AJ689" t="str">
        <f>IF($B689&lt;&gt;"",IF(AI689=MIN(AI690:INDEX(AI690:AI$910,MATCH("_*",$B690:$B$911,0)-1)),1,""),"")</f>
        <v/>
      </c>
      <c r="AK689">
        <f t="shared" si="526"/>
        <v>9.2982419060713344</v>
      </c>
      <c r="AL689" t="str">
        <f>IF($B689&lt;&gt;"",IF(AK689=MIN(AK690:INDEX(AK690:AK$910,MATCH("_*",$B690:$B$911,0)-1)),1,""),"")</f>
        <v/>
      </c>
      <c r="AN689" s="2">
        <f t="shared" si="505"/>
        <v>9.0637575093604266</v>
      </c>
      <c r="AO689" t="str">
        <f>IF($B689&lt;&gt;"",IF(AN689=MIN(AN690:INDEX(AN690:AN$910,MATCH("_*",$B690:$B$911,0)-1)),1,""),"")</f>
        <v/>
      </c>
      <c r="AP689" t="str">
        <f>IF($B689&lt;&gt;"",IF(ABS(AN689-MIN(AN690:INDEX(AN690:AN$910,MATCH("_*",$B690:$B$911,0)-1)))&lt;AP$8,(AN689-MIN(AN690:INDEX(AN690:AN$910,MATCH("_*",$B690:$B$911,0)-1)))^2,0),"")</f>
        <v/>
      </c>
      <c r="AQ689">
        <f t="shared" si="527"/>
        <v>4.6241083373838272</v>
      </c>
      <c r="AR689" t="str">
        <f>IF($B689&lt;&gt;"",IF(AQ689=MIN(AQ690:INDEX(AQ690:AQ$910,MATCH("_*",$B690:$B$911,0)-1)),1,""),"")</f>
        <v/>
      </c>
      <c r="AS689">
        <f t="shared" si="528"/>
        <v>39.589275751347223</v>
      </c>
      <c r="AT689" t="str">
        <f>IF($B689&lt;&gt;"",IF(AS689=MIN(AS690:INDEX(AS690:AS$910,MATCH("_*",$B690:$B$911,0)-1)),1,""),"")</f>
        <v/>
      </c>
    </row>
    <row r="690" spans="1:46" x14ac:dyDescent="0.35">
      <c r="C690">
        <v>-11</v>
      </c>
      <c r="D690">
        <v>5</v>
      </c>
      <c r="E690">
        <v>1</v>
      </c>
      <c r="F690">
        <v>0</v>
      </c>
      <c r="G690">
        <v>-1</v>
      </c>
      <c r="H690">
        <v>0</v>
      </c>
      <c r="I690">
        <v>0</v>
      </c>
      <c r="J690">
        <v>1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f t="shared" si="513"/>
        <v>95</v>
      </c>
      <c r="S690">
        <f t="shared" si="514"/>
        <v>11</v>
      </c>
      <c r="T690">
        <f t="shared" si="515"/>
        <v>2</v>
      </c>
      <c r="U690">
        <f t="shared" si="516"/>
        <v>1</v>
      </c>
      <c r="V690">
        <f t="shared" si="517"/>
        <v>19</v>
      </c>
      <c r="W690">
        <f t="shared" si="521"/>
        <v>183.84259259259258</v>
      </c>
      <c r="X690">
        <f t="shared" si="518"/>
        <v>42.283791959317696</v>
      </c>
      <c r="Y690">
        <f t="shared" si="519"/>
        <v>2.3964328808236699</v>
      </c>
      <c r="Z690" s="10">
        <f t="shared" si="520"/>
        <v>5</v>
      </c>
      <c r="AA690" s="10">
        <f t="shared" si="504"/>
        <v>0.33840874741645166</v>
      </c>
      <c r="AB690" s="14">
        <f t="shared" si="522"/>
        <v>5.6318980738053739</v>
      </c>
      <c r="AC690" t="str">
        <f>IF($B690&lt;&gt;"",IF(AB690=MIN(AB691:INDEX(AB691:AB$910,MATCH("_*",$B691:$B$911,0)-1)),1,""),"")</f>
        <v/>
      </c>
      <c r="AD690">
        <f t="shared" si="523"/>
        <v>7.5688178652288709</v>
      </c>
      <c r="AE690" t="str">
        <f>IF($B690&lt;&gt;"",IF(AD690=MIN(AD691:INDEX(AD691:AD$910,MATCH("_*",$B691:$B$911,0)-1)),1,""),"")</f>
        <v/>
      </c>
      <c r="AF690" s="3">
        <f t="shared" si="524"/>
        <v>7.8518873779304732</v>
      </c>
      <c r="AG690" t="str">
        <f>IF($B690&lt;&gt;"",IF(AF690=MIN(AF691:INDEX(AF691:AF$910,MATCH("_*",$B691:$B$911,0)-1)),1,""),"")</f>
        <v/>
      </c>
      <c r="AH690" t="str">
        <f>IF($B690&lt;&gt;"",ABS(AF690-MIN(AF691:INDEX(AF691:AF$910,MATCH("_*",$B691:$B$911,0)-1))),"")</f>
        <v/>
      </c>
      <c r="AI690">
        <f t="shared" si="525"/>
        <v>6.2483265991496699</v>
      </c>
      <c r="AJ690" t="str">
        <f>IF($B690&lt;&gt;"",IF(AI690=MIN(AI691:INDEX(AI691:AI$910,MATCH("_*",$B691:$B$911,0)-1)),1,""),"")</f>
        <v/>
      </c>
      <c r="AK690">
        <f t="shared" si="526"/>
        <v>7.9515158139438213</v>
      </c>
      <c r="AL690" t="str">
        <f>IF($B690&lt;&gt;"",IF(AK690=MIN(AK691:INDEX(AK691:AK$910,MATCH("_*",$B691:$B$911,0)-1)),1,""),"")</f>
        <v/>
      </c>
      <c r="AN690" s="2">
        <f t="shared" si="505"/>
        <v>7.926546492752653</v>
      </c>
      <c r="AO690" t="str">
        <f>IF($B690&lt;&gt;"",IF(AN690=MIN(AN691:INDEX(AN691:AN$910,MATCH("_*",$B691:$B$911,0)-1)),1,""),"")</f>
        <v/>
      </c>
      <c r="AP690" t="str">
        <f>IF($B690&lt;&gt;"",IF(ABS(AN690-MIN(AN691:INDEX(AN691:AN$910,MATCH("_*",$B691:$B$911,0)-1)))&lt;AP$8,(AN690-MIN(AN691:INDEX(AN691:AN$910,MATCH("_*",$B691:$B$911,0)-1)))^2,0),"")</f>
        <v/>
      </c>
      <c r="AQ690">
        <f t="shared" si="527"/>
        <v>3.8396362859698181</v>
      </c>
      <c r="AR690" t="str">
        <f>IF($B690&lt;&gt;"",IF(AQ690=MIN(AQ691:INDEX(AQ691:AQ$910,MATCH("_*",$B691:$B$911,0)-1)),1,""),"")</f>
        <v/>
      </c>
      <c r="AS690">
        <f t="shared" si="528"/>
        <v>26.802016092774799</v>
      </c>
      <c r="AT690" t="str">
        <f>IF($B690&lt;&gt;"",IF(AS690=MIN(AS691:INDEX(AS691:AS$910,MATCH("_*",$B691:$B$911,0)-1)),1,""),"")</f>
        <v/>
      </c>
    </row>
    <row r="691" spans="1:46" x14ac:dyDescent="0.35">
      <c r="C691">
        <v>11</v>
      </c>
      <c r="D691">
        <v>-10</v>
      </c>
      <c r="E691">
        <v>2</v>
      </c>
      <c r="F691">
        <v>0</v>
      </c>
      <c r="G691">
        <v>-1</v>
      </c>
      <c r="H691">
        <v>1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f t="shared" si="513"/>
        <v>325</v>
      </c>
      <c r="S691">
        <f t="shared" si="514"/>
        <v>11</v>
      </c>
      <c r="T691">
        <f t="shared" si="515"/>
        <v>3</v>
      </c>
      <c r="U691">
        <f t="shared" si="516"/>
        <v>1</v>
      </c>
      <c r="V691">
        <f t="shared" si="517"/>
        <v>13</v>
      </c>
      <c r="W691">
        <f t="shared" si="521"/>
        <v>215.16203703703707</v>
      </c>
      <c r="X691">
        <f t="shared" si="518"/>
        <v>42.287138480349213</v>
      </c>
      <c r="Y691">
        <f t="shared" si="519"/>
        <v>12.60377317666828</v>
      </c>
      <c r="Z691" s="10">
        <f t="shared" si="520"/>
        <v>10</v>
      </c>
      <c r="AA691" s="10">
        <f t="shared" si="504"/>
        <v>0.33154997661296193</v>
      </c>
      <c r="AB691" s="14">
        <f t="shared" si="522"/>
        <v>7.6230958794414025</v>
      </c>
      <c r="AC691" t="str">
        <f>IF($B691&lt;&gt;"",IF(AB691=MIN(AB692:INDEX(AB692:AB$910,MATCH("_*",$B692:$B$911,0)-1)),1,""),"")</f>
        <v/>
      </c>
      <c r="AD691">
        <f t="shared" si="523"/>
        <v>13.476378440984904</v>
      </c>
      <c r="AE691" t="str">
        <f>IF($B691&lt;&gt;"",IF(AD691=MIN(AD692:INDEX(AD692:AD$910,MATCH("_*",$B692:$B$911,0)-1)),1,""),"")</f>
        <v/>
      </c>
      <c r="AF691" s="3">
        <f t="shared" si="524"/>
        <v>11.196675714522391</v>
      </c>
      <c r="AG691" t="str">
        <f>IF($B691&lt;&gt;"",IF(AF691=MIN(AF692:INDEX(AF692:AF$910,MATCH("_*",$B692:$B$911,0)-1)),1,""),"")</f>
        <v/>
      </c>
      <c r="AH691" t="str">
        <f>IF($B691&lt;&gt;"",ABS(AF691-MIN(AF692:INDEX(AF692:AF$910,MATCH("_*",$B692:$B$911,0)-1))),"")</f>
        <v/>
      </c>
      <c r="AI691">
        <f t="shared" si="525"/>
        <v>22.35283363427649</v>
      </c>
      <c r="AJ691" t="str">
        <f>IF($B691&lt;&gt;"",IF(AI691=MIN(AI692:INDEX(AI692:AI$910,MATCH("_*",$B692:$B$911,0)-1)),1,""),"")</f>
        <v/>
      </c>
      <c r="AK691">
        <f t="shared" si="526"/>
        <v>18.873807333362386</v>
      </c>
      <c r="AL691" t="str">
        <f>IF($B691&lt;&gt;"",IF(AK691=MIN(AK692:INDEX(AK692:AK$910,MATCH("_*",$B692:$B$911,0)-1)),1,""),"")</f>
        <v/>
      </c>
      <c r="AN691" s="2">
        <f t="shared" si="505"/>
        <v>10.863623444622194</v>
      </c>
      <c r="AO691" t="str">
        <f>IF($B691&lt;&gt;"",IF(AN691=MIN(AN692:INDEX(AN692:AN$910,MATCH("_*",$B692:$B$911,0)-1)),1,""),"")</f>
        <v/>
      </c>
      <c r="AP691" t="str">
        <f>IF($B691&lt;&gt;"",IF(ABS(AN691-MIN(AN692:INDEX(AN692:AN$910,MATCH("_*",$B692:$B$911,0)-1)))&lt;AP$8,(AN691-MIN(AN692:INDEX(AN692:AN$910,MATCH("_*",$B692:$B$911,0)-1)))^2,0),"")</f>
        <v/>
      </c>
      <c r="AQ691">
        <f t="shared" si="527"/>
        <v>9.6423473282933525</v>
      </c>
      <c r="AR691" t="str">
        <f>IF($B691&lt;&gt;"",IF(AQ691=MIN(AQ692:INDEX(AQ692:AQ$910,MATCH("_*",$B692:$B$911,0)-1)),1,""),"")</f>
        <v/>
      </c>
      <c r="AS691">
        <f t="shared" si="528"/>
        <v>46.85394571389822</v>
      </c>
      <c r="AT691" t="str">
        <f>IF($B691&lt;&gt;"",IF(AS691=MIN(AS692:INDEX(AS692:AS$910,MATCH("_*",$B692:$B$911,0)-1)),1,""),"")</f>
        <v/>
      </c>
    </row>
    <row r="692" spans="1:46" x14ac:dyDescent="0.35">
      <c r="A692" s="7" t="s">
        <v>240</v>
      </c>
      <c r="B692" t="s">
        <v>91</v>
      </c>
      <c r="C692">
        <v>-8</v>
      </c>
      <c r="D692">
        <v>8</v>
      </c>
      <c r="E692">
        <v>-2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f t="shared" si="513"/>
        <v>1</v>
      </c>
      <c r="S692">
        <f t="shared" si="514"/>
        <v>25</v>
      </c>
      <c r="T692">
        <f t="shared" si="515"/>
        <v>0</v>
      </c>
      <c r="U692">
        <f t="shared" si="516"/>
        <v>2</v>
      </c>
      <c r="V692">
        <f t="shared" si="517"/>
        <v>5</v>
      </c>
      <c r="W692">
        <f t="shared" si="521"/>
        <v>3.4722222222222223</v>
      </c>
      <c r="X692">
        <f t="shared" si="518"/>
        <v>43.012579193429687</v>
      </c>
      <c r="Y692">
        <f t="shared" si="519"/>
        <v>5.351558795702946</v>
      </c>
      <c r="Z692" s="10">
        <f t="shared" si="520"/>
        <v>8</v>
      </c>
      <c r="AA692" s="10">
        <f t="shared" si="504"/>
        <v>0.15525722874481573</v>
      </c>
      <c r="AB692" s="14">
        <f t="shared" si="522"/>
        <v>2.3299000051237351</v>
      </c>
      <c r="AC692">
        <f>IF($B692&lt;&gt;"",IF(AB692=MIN(AB693:INDEX(AB693:AB$910,MATCH("_*",$B693:$B$911,0)-1)),1,""),"")</f>
        <v>1</v>
      </c>
      <c r="AD692">
        <f t="shared" si="523"/>
        <v>2.1668813153941242</v>
      </c>
      <c r="AE692">
        <f>IF($B692&lt;&gt;"",IF(AD692=MIN(AD693:INDEX(AD693:AD$910,MATCH("_*",$B693:$B$911,0)-1)),1,""),"")</f>
        <v>1</v>
      </c>
      <c r="AF692" s="3">
        <f t="shared" si="524"/>
        <v>2.822397324039172</v>
      </c>
      <c r="AG692">
        <f>IF($B692&lt;&gt;"",IF(AF692=MIN(AF693:INDEX(AF693:AF$910,MATCH("_*",$B693:$B$911,0)-1)),1,""),"")</f>
        <v>1</v>
      </c>
      <c r="AH692">
        <f>IF($B692&lt;&gt;"",ABS(AF692-MIN(AF693:INDEX(AF693:AF$910,MATCH("_*",$B693:$B$911,0)-1))),"")</f>
        <v>0</v>
      </c>
      <c r="AI692">
        <f t="shared" si="525"/>
        <v>1.9962409597605111</v>
      </c>
      <c r="AJ692">
        <f>IF($B692&lt;&gt;"",IF(AI692=MIN(AI693:INDEX(AI693:AI$910,MATCH("_*",$B693:$B$911,0)-1)),1,""),"")</f>
        <v>1</v>
      </c>
      <c r="AK692">
        <f t="shared" si="526"/>
        <v>2.6012377758519269</v>
      </c>
      <c r="AL692">
        <f>IF($B692&lt;&gt;"",IF(AK692=MIN(AK693:INDEX(AK693:AK$910,MATCH("_*",$B693:$B$911,0)-1)),1,""),"")</f>
        <v>1</v>
      </c>
      <c r="AN692" s="2">
        <f t="shared" si="505"/>
        <v>2.6057508713220963</v>
      </c>
      <c r="AO692">
        <f>IF($B692&lt;&gt;"",IF(AN692=MIN(AN693:INDEX(AN693:AN$910,MATCH("_*",$B693:$B$911,0)-1)),1,""),"")</f>
        <v>1</v>
      </c>
      <c r="AP692">
        <f>IF($B692&lt;&gt;"",IF(ABS(AN692-MIN(AN693:INDEX(AN693:AN$910,MATCH("_*",$B693:$B$911,0)-1)))&lt;AP$8,(AN692-MIN(AN693:INDEX(AN693:AN$910,MATCH("_*",$B693:$B$911,0)-1)))^2,0),"")</f>
        <v>0</v>
      </c>
      <c r="AQ692">
        <f t="shared" si="527"/>
        <v>1.710514867509159</v>
      </c>
      <c r="AR692">
        <f>IF($B692&lt;&gt;"",IF(AQ692=MIN(AQ693:INDEX(AQ693:AQ$910,MATCH("_*",$B693:$B$911,0)-1)),1,""),"")</f>
        <v>1</v>
      </c>
      <c r="AS692">
        <f t="shared" si="528"/>
        <v>6.7399064195545506</v>
      </c>
      <c r="AT692">
        <f>IF($B692&lt;&gt;"",IF(AS692=MIN(AS693:INDEX(AS693:AS$910,MATCH("_*",$B693:$B$911,0)-1)),1,""),"")</f>
        <v>1</v>
      </c>
    </row>
    <row r="693" spans="1:46" x14ac:dyDescent="0.35">
      <c r="C693">
        <v>-3</v>
      </c>
      <c r="D693">
        <v>0</v>
      </c>
      <c r="E693">
        <v>-1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1</v>
      </c>
      <c r="P693">
        <v>0</v>
      </c>
      <c r="Q693">
        <v>0</v>
      </c>
      <c r="R693">
        <f>IF(E693&gt;0,E$9^E693,1)*IF(F693&gt;0,F$9^F693,1)*IF(G693&gt;0,G$9^G693,1)*IF(H693&gt;0,H$9^H693,1)*IF(I693&gt;0,I$9^I693,1)*IF(J693&gt;0,J$9^J693,1)*IF(K693&gt;0,K$9^K693,1)*IF(L693&gt;0,L$9^L693,1)*IF(M693&gt;0,M$9^M693,1)*IF(N693&gt;0,N$9^N693,1)*IF(O693&gt;0,O$9^O693,1)*IF(P693&gt;0,P$9^P693,1)*IF(Q693&gt;0,Q$9^Q693,1)</f>
        <v>41</v>
      </c>
      <c r="S693">
        <f>IF(E693&lt;0,E$9^-E693,1)*IF(F693&lt;0,F$9^-F693,1)*IF(G693&lt;0,G$9^-G693,1)*IF(H693&lt;0,H$9^-H693,1)*IF(I693&lt;0,I$9^-I693,1)*IF(J693&lt;0,J$9^-J693,1)*IF(K693&lt;0,K$9^-K693,1)*IF(L693&lt;0,L$9^-L693,1)*IF(M693&lt;0,M$9^-M693,1)*IF(N693&lt;0,N$9^-N693,1)*IF(O693&lt;0,O$9^-O693,1)*IF(P693&lt;0,P$9^-P693,1)*IF(Q693&lt;0,Q$9^-Q693,1)</f>
        <v>5</v>
      </c>
      <c r="T693">
        <f>IF(E693&gt;0,E693)+IF(F693&gt;0,F693)+IF(G693&gt;0,G693)+IF(H693&gt;0,H693)+IF(I693&gt;0,I693)+IF(J693&gt;0,J693)+IF(K693&gt;0,K693)+IF(L693&gt;0,L693)+IF(M693&gt;0,M693)+IF(N693&gt;0,N693)+IF(O693&gt;0,O693)+IF(P693&gt;0,P693)+IF(Q693&gt;0,Q693)</f>
        <v>1</v>
      </c>
      <c r="U693">
        <f>ABS(IF(E693&lt;0,E693)+IF(F693&lt;0,F693)+IF(G693&lt;0,G693)+IF(H693&lt;0,H693)+IF(I693&lt;0,I693)+IF(J693&lt;0,J693)+IF(K693&lt;0,K693)+IF(L693&lt;0,L693)+IF(M693&lt;0,M693)+IF(N693&lt;0,N693)+IF(O693&lt;0,O693)+IF(P693&lt;0,P693)+IF(Q693&lt;0,Q693))</f>
        <v>1</v>
      </c>
      <c r="V693">
        <f>IF(Q693&lt;&gt;0,Q$9,IF(P693&lt;&gt;0,P$9,IF(O693&lt;&gt;0,O$9,IF(N693&lt;&gt;0,N$9,IF(M693&lt;&gt;0,M$9,IF(L693&lt;&gt;0,L$9,IF(K693&lt;&gt;0,K$9,IF(J693&lt;&gt;0,J$9,IF(I693&lt;&gt;0,I$9,IF(H693&lt;&gt;0,H$9,IF(G693&lt;&gt;0,G$9,IF(F693&lt;&gt;0,F$9,IF(E693&lt;&gt;0,E$9,IF(D693&lt;&gt;0,D$9,IF(C693&lt;&gt;0,C$9,1)))))))))))))))</f>
        <v>41</v>
      </c>
      <c r="W693">
        <f>IF(R693/S693=1,1,R693*S693/(2^IF(R693&gt;S693,T693,U693)*3^IF(R693&lt;S693,T693,U693))*V693/9)</f>
        <v>155.64814814814815</v>
      </c>
      <c r="X693">
        <f>LOG(C$9^C693*D$9^D693*E$9^E693*F$9^F693*G$9^G693*H$9^H693*I$9^I693*J$9^J693*K$9^K693*L$9^L693*M$9^M693*N$9^N693*O$9^O693*P$9^P693*Q$9^Q693,2)*1200</f>
        <v>42.748691676865839</v>
      </c>
      <c r="Y693">
        <f t="shared" si="519"/>
        <v>2.632192688507653</v>
      </c>
      <c r="Z693" s="10">
        <f t="shared" si="520"/>
        <v>0</v>
      </c>
      <c r="AA693" s="10">
        <f t="shared" si="504"/>
        <v>0.38558622538810994</v>
      </c>
      <c r="AB693" s="14">
        <f t="shared" si="522"/>
        <v>5.1387419591722949</v>
      </c>
      <c r="AC693" t="str">
        <f>IF($B693&lt;&gt;"",IF(AB693=MIN(AB694:INDEX(AB694:AB$910,MATCH("_*",$B694:$B$911,0)-1)),1,""),"")</f>
        <v/>
      </c>
      <c r="AD693">
        <f t="shared" si="523"/>
        <v>7.2878221258569722</v>
      </c>
      <c r="AE693" t="str">
        <f>IF($B693&lt;&gt;"",IF(AD693=MIN(AD694:INDEX(AD694:AD$910,MATCH("_*",$B694:$B$911,0)-1)),1,""),"")</f>
        <v/>
      </c>
      <c r="AF693" s="3">
        <f t="shared" si="524"/>
        <v>7.6584732560572357</v>
      </c>
      <c r="AG693" t="str">
        <f>IF($B693&lt;&gt;"",IF(AF693=MIN(AF694:INDEX(AF694:AF$910,MATCH("_*",$B694:$B$911,0)-1)),1,""),"")</f>
        <v/>
      </c>
      <c r="AH693" t="str">
        <f>IF($B693&lt;&gt;"",ABS(AF693-MIN(AF694:INDEX(AF694:AF$910,MATCH("_*",$B694:$B$911,0)-1))),"")</f>
        <v/>
      </c>
      <c r="AI693">
        <f t="shared" si="525"/>
        <v>5.8571725847157499</v>
      </c>
      <c r="AJ693" t="str">
        <f>IF($B693&lt;&gt;"",IF(AI693=MIN(AI694:INDEX(AI694:AI$910,MATCH("_*",$B694:$B$911,0)-1)),1,""),"")</f>
        <v/>
      </c>
      <c r="AK693">
        <f t="shared" si="526"/>
        <v>7.2922631613490765</v>
      </c>
      <c r="AL693" t="str">
        <f>IF($B693&lt;&gt;"",IF(AK693=MIN(AK694:INDEX(AK694:AK$910,MATCH("_*",$B694:$B$911,0)-1)),1,""),"")</f>
        <v/>
      </c>
      <c r="AN693" s="2">
        <f t="shared" si="505"/>
        <v>7.7017192888082899</v>
      </c>
      <c r="AO693" t="str">
        <f>IF($B693&lt;&gt;"",IF(AN693=MIN(AN694:INDEX(AN694:AN$910,MATCH("_*",$B694:$B$911,0)-1)),1,""),"")</f>
        <v/>
      </c>
      <c r="AP693" t="str">
        <f>IF($B693&lt;&gt;"",IF(ABS(AN693-MIN(AN694:INDEX(AN694:AN$910,MATCH("_*",$B694:$B$911,0)-1)))&lt;AP$8,(AN693-MIN(AN694:INDEX(AN694:AN$910,MATCH("_*",$B694:$B$911,0)-1)))^2,0),"")</f>
        <v/>
      </c>
      <c r="AQ693">
        <f t="shared" si="527"/>
        <v>3.5027054487778519</v>
      </c>
      <c r="AR693" t="str">
        <f>IF($B693&lt;&gt;"",IF(AQ693=MIN(AQ694:INDEX(AQ694:AQ$910,MATCH("_*",$B694:$B$911,0)-1)),1,""),"")</f>
        <v/>
      </c>
      <c r="AS693">
        <f t="shared" si="528"/>
        <v>24.105313524285965</v>
      </c>
      <c r="AT693" t="str">
        <f>IF($B693&lt;&gt;"",IF(AS693=MIN(AS694:INDEX(AS694:AS$910,MATCH("_*",$B694:$B$911,0)-1)),1,""),"")</f>
        <v/>
      </c>
    </row>
    <row r="694" spans="1:46" x14ac:dyDescent="0.35">
      <c r="C694">
        <v>10</v>
      </c>
      <c r="D694">
        <v>-3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-1</v>
      </c>
      <c r="O694">
        <v>0</v>
      </c>
      <c r="P694">
        <v>0</v>
      </c>
      <c r="Q694">
        <v>0</v>
      </c>
      <c r="R694">
        <f>IF(E694&gt;0,E$9^E694,1)*IF(F694&gt;0,F$9^F694,1)*IF(G694&gt;0,G$9^G694,1)*IF(H694&gt;0,H$9^H694,1)*IF(I694&gt;0,I$9^I694,1)*IF(J694&gt;0,J$9^J694,1)*IF(K694&gt;0,K$9^K694,1)*IF(L694&gt;0,L$9^L694,1)*IF(M694&gt;0,M$9^M694,1)*IF(N694&gt;0,N$9^N694,1)*IF(O694&gt;0,O$9^O694,1)*IF(P694&gt;0,P$9^P694,1)*IF(Q694&gt;0,Q$9^Q694,1)</f>
        <v>1</v>
      </c>
      <c r="S694">
        <f>IF(E694&lt;0,E$9^-E694,1)*IF(F694&lt;0,F$9^-F694,1)*IF(G694&lt;0,G$9^-G694,1)*IF(H694&lt;0,H$9^-H694,1)*IF(I694&lt;0,I$9^-I694,1)*IF(J694&lt;0,J$9^-J694,1)*IF(K694&lt;0,K$9^-K694,1)*IF(L694&lt;0,L$9^-L694,1)*IF(M694&lt;0,M$9^-M694,1)*IF(N694&lt;0,N$9^-N694,1)*IF(O694&lt;0,O$9^-O694,1)*IF(P694&lt;0,P$9^-P694,1)*IF(Q694&lt;0,Q$9^-Q694,1)</f>
        <v>37</v>
      </c>
      <c r="T694">
        <f>IF(E694&gt;0,E694)+IF(F694&gt;0,F694)+IF(G694&gt;0,G694)+IF(H694&gt;0,H694)+IF(I694&gt;0,I694)+IF(J694&gt;0,J694)+IF(K694&gt;0,K694)+IF(L694&gt;0,L694)+IF(M694&gt;0,M694)+IF(N694&gt;0,N694)+IF(O694&gt;0,O694)+IF(P694&gt;0,P694)+IF(Q694&gt;0,Q694)</f>
        <v>0</v>
      </c>
      <c r="U694">
        <f>ABS(IF(E694&lt;0,E694)+IF(F694&lt;0,F694)+IF(G694&lt;0,G694)+IF(H694&lt;0,H694)+IF(I694&lt;0,I694)+IF(J694&lt;0,J694)+IF(K694&lt;0,K694)+IF(L694&lt;0,L694)+IF(M694&lt;0,M694)+IF(N694&lt;0,N694)+IF(O694&lt;0,O694)+IF(P694&lt;0,P694)+IF(Q694&lt;0,Q694))</f>
        <v>1</v>
      </c>
      <c r="V694">
        <f>IF(Q694&lt;&gt;0,Q$9,IF(P694&lt;&gt;0,P$9,IF(O694&lt;&gt;0,O$9,IF(N694&lt;&gt;0,N$9,IF(M694&lt;&gt;0,M$9,IF(L694&lt;&gt;0,L$9,IF(K694&lt;&gt;0,K$9,IF(J694&lt;&gt;0,J$9,IF(I694&lt;&gt;0,I$9,IF(H694&lt;&gt;0,H$9,IF(G694&lt;&gt;0,G$9,IF(F694&lt;&gt;0,F$9,IF(E694&lt;&gt;0,E$9,IF(D694&lt;&gt;0,D$9,IF(C694&lt;&gt;0,C$9,1)))))))))))))))</f>
        <v>37</v>
      </c>
      <c r="W694">
        <f>IF(R694/S694=1,1,R694*S694/(2^IF(R694&gt;S694,T694,U694)*3^IF(R694&lt;S694,T694,U694))*V694/9)</f>
        <v>76.055555555555557</v>
      </c>
      <c r="X694">
        <f>LOG(C$9^C694*D$9^D694*E$9^E694*F$9^F694*G$9^G694*H$9^H694*I$9^I694*J$9^J694*K$9^K694*L$9^L694*M$9^M694*N$9^N694*O$9^O694*P$9^P694*Q$9^Q694,2)*1200</f>
        <v>42.790958649097995</v>
      </c>
      <c r="Y694">
        <f t="shared" si="519"/>
        <v>5.6347952199749507</v>
      </c>
      <c r="Z694" s="10">
        <f t="shared" si="520"/>
        <v>3</v>
      </c>
      <c r="AA694" s="10">
        <f t="shared" si="504"/>
        <v>0.29895910654806812</v>
      </c>
      <c r="AB694" s="14">
        <f t="shared" si="522"/>
        <v>4.5237063007242693</v>
      </c>
      <c r="AC694" t="str">
        <f>IF($B694&lt;&gt;"",IF(AB694=MIN(AB695:INDEX(AB695:AB$910,MATCH("_*",$B695:$B$911,0)-1)),1,""),"")</f>
        <v/>
      </c>
      <c r="AD694">
        <f t="shared" si="523"/>
        <v>6.2944646082882638</v>
      </c>
      <c r="AE694" t="str">
        <f>IF($B694&lt;&gt;"",IF(AD694=MIN(AD695:INDEX(AD695:AD$910,MATCH("_*",$B695:$B$911,0)-1)),1,""),"")</f>
        <v/>
      </c>
      <c r="AF694" s="3">
        <f t="shared" si="524"/>
        <v>7.3531884137587085</v>
      </c>
      <c r="AG694" t="str">
        <f>IF($B694&lt;&gt;"",IF(AF694=MIN(AF695:INDEX(AF695:AF$910,MATCH("_*",$B695:$B$911,0)-1)),1,""),"")</f>
        <v/>
      </c>
      <c r="AH694" t="str">
        <f>IF($B694&lt;&gt;"",ABS(AF694-MIN(AF695:INDEX(AF695:AF$910,MATCH("_*",$B695:$B$911,0)-1))),"")</f>
        <v/>
      </c>
      <c r="AI694">
        <f t="shared" si="525"/>
        <v>4.6734366692366249</v>
      </c>
      <c r="AJ694" t="str">
        <f>IF($B694&lt;&gt;"",IF(AI694=MIN(AI695:INDEX(AI695:AI$910,MATCH("_*",$B695:$B$911,0)-1)),1,""),"")</f>
        <v/>
      </c>
      <c r="AK694">
        <f t="shared" si="526"/>
        <v>6.558105892231306</v>
      </c>
      <c r="AL694" t="str">
        <f>IF($B694&lt;&gt;"",IF(AK694=MIN(AK695:INDEX(AK695:AK$910,MATCH("_*",$B695:$B$911,0)-1)),1,""),"")</f>
        <v/>
      </c>
      <c r="AN694" s="2">
        <f t="shared" si="505"/>
        <v>6.8987853537819221</v>
      </c>
      <c r="AO694" t="str">
        <f>IF($B694&lt;&gt;"",IF(AN694=MIN(AN695:INDEX(AN695:AN$910,MATCH("_*",$B695:$B$911,0)-1)),1,""),"")</f>
        <v/>
      </c>
      <c r="AP694" t="str">
        <f>IF($B694&lt;&gt;"",IF(ABS(AN694-MIN(AN695:INDEX(AN695:AN$910,MATCH("_*",$B695:$B$911,0)-1)))&lt;AP$8,(AN694-MIN(AN695:INDEX(AN695:AN$910,MATCH("_*",$B695:$B$911,0)-1)))^2,0),"")</f>
        <v/>
      </c>
      <c r="AQ694">
        <f t="shared" si="527"/>
        <v>3.0824829768804642</v>
      </c>
      <c r="AR694" t="str">
        <f>IF($B694&lt;&gt;"",IF(AQ694=MIN(AQ695:INDEX(AQ695:AQ$910,MATCH("_*",$B695:$B$911,0)-1)),1,""),"")</f>
        <v/>
      </c>
      <c r="AS694">
        <f t="shared" si="528"/>
        <v>17.662324203120299</v>
      </c>
      <c r="AT694" t="str">
        <f>IF($B694&lt;&gt;"",IF(AS694=MIN(AS695:INDEX(AS695:AS$910,MATCH("_*",$B695:$B$911,0)-1)),1,""),"")</f>
        <v/>
      </c>
    </row>
    <row r="695" spans="1:46" x14ac:dyDescent="0.35">
      <c r="C695">
        <v>-5</v>
      </c>
      <c r="D695">
        <v>4</v>
      </c>
      <c r="E695">
        <v>0</v>
      </c>
      <c r="F695">
        <v>2</v>
      </c>
      <c r="G695">
        <v>-2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f>IF(E695&gt;0,E$9^E695,1)*IF(F695&gt;0,F$9^F695,1)*IF(G695&gt;0,G$9^G695,1)*IF(H695&gt;0,H$9^H695,1)*IF(I695&gt;0,I$9^I695,1)*IF(J695&gt;0,J$9^J695,1)*IF(K695&gt;0,K$9^K695,1)*IF(L695&gt;0,L$9^L695,1)*IF(M695&gt;0,M$9^M695,1)*IF(N695&gt;0,N$9^N695,1)*IF(O695&gt;0,O$9^O695,1)*IF(P695&gt;0,P$9^P695,1)*IF(Q695&gt;0,Q$9^Q695,1)</f>
        <v>49</v>
      </c>
      <c r="S695">
        <f>IF(E695&lt;0,E$9^-E695,1)*IF(F695&lt;0,F$9^-F695,1)*IF(G695&lt;0,G$9^-G695,1)*IF(H695&lt;0,H$9^-H695,1)*IF(I695&lt;0,I$9^-I695,1)*IF(J695&lt;0,J$9^-J695,1)*IF(K695&lt;0,K$9^-K695,1)*IF(L695&lt;0,L$9^-L695,1)*IF(M695&lt;0,M$9^-M695,1)*IF(N695&lt;0,N$9^-N695,1)*IF(O695&lt;0,O$9^-O695,1)*IF(P695&lt;0,P$9^-P695,1)*IF(Q695&lt;0,Q$9^-Q695,1)</f>
        <v>121</v>
      </c>
      <c r="T695">
        <f>IF(E695&gt;0,E695)+IF(F695&gt;0,F695)+IF(G695&gt;0,G695)+IF(H695&gt;0,H695)+IF(I695&gt;0,I695)+IF(J695&gt;0,J695)+IF(K695&gt;0,K695)+IF(L695&gt;0,L695)+IF(M695&gt;0,M695)+IF(N695&gt;0,N695)+IF(O695&gt;0,O695)+IF(P695&gt;0,P695)+IF(Q695&gt;0,Q695)</f>
        <v>2</v>
      </c>
      <c r="U695">
        <f>ABS(IF(E695&lt;0,E695)+IF(F695&lt;0,F695)+IF(G695&lt;0,G695)+IF(H695&lt;0,H695)+IF(I695&lt;0,I695)+IF(J695&lt;0,J695)+IF(K695&lt;0,K695)+IF(L695&lt;0,L695)+IF(M695&lt;0,M695)+IF(N695&lt;0,N695)+IF(O695&lt;0,O695)+IF(P695&lt;0,P695)+IF(Q695&lt;0,Q695))</f>
        <v>2</v>
      </c>
      <c r="V695">
        <f>IF(Q695&lt;&gt;0,Q$9,IF(P695&lt;&gt;0,P$9,IF(O695&lt;&gt;0,O$9,IF(N695&lt;&gt;0,N$9,IF(M695&lt;&gt;0,M$9,IF(L695&lt;&gt;0,L$9,IF(K695&lt;&gt;0,K$9,IF(J695&lt;&gt;0,J$9,IF(I695&lt;&gt;0,I$9,IF(H695&lt;&gt;0,H$9,IF(G695&lt;&gt;0,G$9,IF(F695&lt;&gt;0,F$9,IF(E695&lt;&gt;0,E$9,IF(D695&lt;&gt;0,D$9,IF(C695&lt;&gt;0,C$9,1)))))))))))))))</f>
        <v>11</v>
      </c>
      <c r="W695">
        <f>IF(R695/S695=1,1,R695*S695/(2^IF(R695&gt;S695,T695,U695)*3^IF(R695&lt;S695,T695,U695))*V695/9)</f>
        <v>201.29320987654324</v>
      </c>
      <c r="X695">
        <f>LOG(C$9^C695*D$9^D695*E$9^E695*F$9^F695*G$9^G695*H$9^H695*I$9^I695*J$9^J695*K$9^K695*L$9^L695*M$9^M695*N$9^N695*O$9^O695*P$9^P695*Q$9^Q695,2)*1200</f>
        <v>42.835931670286058</v>
      </c>
      <c r="Y695">
        <f t="shared" si="519"/>
        <v>1.3624356272648637</v>
      </c>
      <c r="Z695" s="10">
        <f t="shared" si="520"/>
        <v>4</v>
      </c>
      <c r="AA695" s="10">
        <f t="shared" si="504"/>
        <v>0.20678587895903888</v>
      </c>
      <c r="AB695" s="14">
        <f t="shared" si="522"/>
        <v>5.6586666949665236</v>
      </c>
      <c r="AC695" t="str">
        <f>IF($B695&lt;&gt;"",IF(AB695=MIN(AB696:INDEX(AB696:AB$910,MATCH("_*",$B696:$B$911,0)-1)),1,""),"")</f>
        <v/>
      </c>
      <c r="AD695">
        <f t="shared" si="523"/>
        <v>7.6763570927974607</v>
      </c>
      <c r="AE695" t="str">
        <f>IF($B695&lt;&gt;"",IF(AD695=MIN(AD696:INDEX(AD696:AD$910,MATCH("_*",$B696:$B$911,0)-1)),1,""),"")</f>
        <v/>
      </c>
      <c r="AF695" s="3">
        <f t="shared" si="524"/>
        <v>7.8014405854284652</v>
      </c>
      <c r="AG695" t="str">
        <f>IF($B695&lt;&gt;"",IF(AF695=MIN(AF696:INDEX(AF696:AF$910,MATCH("_*",$B696:$B$911,0)-1)),1,""),"")</f>
        <v/>
      </c>
      <c r="AH695" t="str">
        <f>IF($B695&lt;&gt;"",ABS(AF695-MIN(AF696:INDEX(AF696:AF$910,MATCH("_*",$B696:$B$911,0)-1))),"")</f>
        <v/>
      </c>
      <c r="AI695">
        <f t="shared" si="525"/>
        <v>6.4192928448837971</v>
      </c>
      <c r="AJ695" t="str">
        <f>IF($B695&lt;&gt;"",IF(AI695=MIN(AI696:INDEX(AI696:AI$910,MATCH("_*",$B696:$B$911,0)-1)),1,""),"")</f>
        <v/>
      </c>
      <c r="AK695">
        <f t="shared" si="526"/>
        <v>7.979252890566193</v>
      </c>
      <c r="AL695" t="str">
        <f>IF($B695&lt;&gt;"",IF(AK695=MIN(AK696:INDEX(AK696:AK$910,MATCH("_*",$B696:$B$911,0)-1)),1,""),"")</f>
        <v/>
      </c>
      <c r="AN695" s="2">
        <f t="shared" si="505"/>
        <v>7.874360925971752</v>
      </c>
      <c r="AO695" t="str">
        <f>IF($B695&lt;&gt;"",IF(AN695=MIN(AN696:INDEX(AN696:AN$910,MATCH("_*",$B696:$B$911,0)-1)),1,""),"")</f>
        <v/>
      </c>
      <c r="AP695" t="str">
        <f>IF($B695&lt;&gt;"",IF(ABS(AN695-MIN(AN696:INDEX(AN696:AN$910,MATCH("_*",$B696:$B$911,0)-1)))&lt;AP$8,(AN695-MIN(AN696:INDEX(AN696:AN$910,MATCH("_*",$B696:$B$911,0)-1)))^2,0),"")</f>
        <v/>
      </c>
      <c r="AQ695">
        <f t="shared" si="527"/>
        <v>3.8801431905983406</v>
      </c>
      <c r="AR695" t="str">
        <f>IF($B695&lt;&gt;"",IF(AQ695=MIN(AQ696:INDEX(AQ696:AQ$910,MATCH("_*",$B696:$B$911,0)-1)),1,""),"")</f>
        <v/>
      </c>
      <c r="AS695">
        <f t="shared" si="528"/>
        <v>27.775348063723978</v>
      </c>
      <c r="AT695" t="str">
        <f>IF($B695&lt;&gt;"",IF(AS695=MIN(AS696:INDEX(AS696:AS$910,MATCH("_*",$B696:$B$911,0)-1)),1,""),"")</f>
        <v/>
      </c>
    </row>
    <row r="696" spans="1:46" x14ac:dyDescent="0.35">
      <c r="C696">
        <v>-8</v>
      </c>
      <c r="D696">
        <v>8</v>
      </c>
      <c r="E696">
        <v>-2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f>IF(E696&gt;0,E$9^E696,1)*IF(F696&gt;0,F$9^F696,1)*IF(G696&gt;0,G$9^G696,1)*IF(H696&gt;0,H$9^H696,1)*IF(I696&gt;0,I$9^I696,1)*IF(J696&gt;0,J$9^J696,1)*IF(K696&gt;0,K$9^K696,1)*IF(L696&gt;0,L$9^L696,1)*IF(M696&gt;0,M$9^M696,1)*IF(N696&gt;0,N$9^N696,1)*IF(O696&gt;0,O$9^O696,1)*IF(P696&gt;0,P$9^P696,1)*IF(Q696&gt;0,Q$9^Q696,1)</f>
        <v>1</v>
      </c>
      <c r="S696">
        <f>IF(E696&lt;0,E$9^-E696,1)*IF(F696&lt;0,F$9^-F696,1)*IF(G696&lt;0,G$9^-G696,1)*IF(H696&lt;0,H$9^-H696,1)*IF(I696&lt;0,I$9^-I696,1)*IF(J696&lt;0,J$9^-J696,1)*IF(K696&lt;0,K$9^-K696,1)*IF(L696&lt;0,L$9^-L696,1)*IF(M696&lt;0,M$9^-M696,1)*IF(N696&lt;0,N$9^-N696,1)*IF(O696&lt;0,O$9^-O696,1)*IF(P696&lt;0,P$9^-P696,1)*IF(Q696&lt;0,Q$9^-Q696,1)</f>
        <v>25</v>
      </c>
      <c r="T696">
        <f>IF(E696&gt;0,E696)+IF(F696&gt;0,F696)+IF(G696&gt;0,G696)+IF(H696&gt;0,H696)+IF(I696&gt;0,I696)+IF(J696&gt;0,J696)+IF(K696&gt;0,K696)+IF(L696&gt;0,L696)+IF(M696&gt;0,M696)+IF(N696&gt;0,N696)+IF(O696&gt;0,O696)+IF(P696&gt;0,P696)+IF(Q696&gt;0,Q696)</f>
        <v>0</v>
      </c>
      <c r="U696">
        <f>ABS(IF(E696&lt;0,E696)+IF(F696&lt;0,F696)+IF(G696&lt;0,G696)+IF(H696&lt;0,H696)+IF(I696&lt;0,I696)+IF(J696&lt;0,J696)+IF(K696&lt;0,K696)+IF(L696&lt;0,L696)+IF(M696&lt;0,M696)+IF(N696&lt;0,N696)+IF(O696&lt;0,O696)+IF(P696&lt;0,P696)+IF(Q696&lt;0,Q696))</f>
        <v>2</v>
      </c>
      <c r="V696">
        <f>IF(Q696&lt;&gt;0,Q$9,IF(P696&lt;&gt;0,P$9,IF(O696&lt;&gt;0,O$9,IF(N696&lt;&gt;0,N$9,IF(M696&lt;&gt;0,M$9,IF(L696&lt;&gt;0,L$9,IF(K696&lt;&gt;0,K$9,IF(J696&lt;&gt;0,J$9,IF(I696&lt;&gt;0,I$9,IF(H696&lt;&gt;0,H$9,IF(G696&lt;&gt;0,G$9,IF(F696&lt;&gt;0,F$9,IF(E696&lt;&gt;0,E$9,IF(D696&lt;&gt;0,D$9,IF(C696&lt;&gt;0,C$9,1)))))))))))))))</f>
        <v>5</v>
      </c>
      <c r="W696">
        <f>IF(R696/S696=1,1,R696*S696/(2^IF(R696&gt;S696,T696,U696)*3^IF(R696&lt;S696,T696,U696))*V696/9)</f>
        <v>3.4722222222222223</v>
      </c>
      <c r="X696">
        <f>LOG(C$9^C696*D$9^D696*E$9^E696*F$9^F696*G$9^G696*H$9^H696*I$9^I696*J$9^J696*K$9^K696*L$9^L696*M$9^M696*N$9^N696*O$9^O696*P$9^P696*Q$9^Q696,2)*1200</f>
        <v>43.012579193429687</v>
      </c>
      <c r="Y696">
        <f t="shared" si="519"/>
        <v>5.351558795702946</v>
      </c>
      <c r="Z696" s="10">
        <f t="shared" si="520"/>
        <v>8</v>
      </c>
      <c r="AA696" s="10">
        <f t="shared" si="504"/>
        <v>0.15525722874481573</v>
      </c>
      <c r="AB696" s="14">
        <f t="shared" si="522"/>
        <v>2.3299000051237351</v>
      </c>
      <c r="AC696" t="str">
        <f>IF($B696&lt;&gt;"",IF(AB696=MIN(AB697:INDEX(AB697:AB$910,MATCH("_*",$B697:$B$911,0)-1)),1,""),"")</f>
        <v/>
      </c>
      <c r="AD696">
        <f t="shared" si="523"/>
        <v>2.1668813153941242</v>
      </c>
      <c r="AE696" t="str">
        <f>IF($B696&lt;&gt;"",IF(AD696=MIN(AD697:INDEX(AD697:AD$910,MATCH("_*",$B697:$B$911,0)-1)),1,""),"")</f>
        <v/>
      </c>
      <c r="AF696" s="3">
        <f t="shared" si="524"/>
        <v>2.822397324039172</v>
      </c>
      <c r="AG696" t="str">
        <f>IF($B696&lt;&gt;"",IF(AF696=MIN(AF697:INDEX(AF697:AF$910,MATCH("_*",$B697:$B$911,0)-1)),1,""),"")</f>
        <v/>
      </c>
      <c r="AH696" t="str">
        <f>IF($B696&lt;&gt;"",ABS(AF696-MIN(AF697:INDEX(AF697:AF$910,MATCH("_*",$B697:$B$911,0)-1))),"")</f>
        <v/>
      </c>
      <c r="AI696">
        <f t="shared" si="525"/>
        <v>1.9962409597605111</v>
      </c>
      <c r="AJ696" t="str">
        <f>IF($B696&lt;&gt;"",IF(AI696=MIN(AI697:INDEX(AI697:AI$910,MATCH("_*",$B697:$B$911,0)-1)),1,""),"")</f>
        <v/>
      </c>
      <c r="AK696">
        <f t="shared" si="526"/>
        <v>2.6012377758519269</v>
      </c>
      <c r="AL696" t="str">
        <f>IF($B696&lt;&gt;"",IF(AK696=MIN(AK697:INDEX(AK697:AK$910,MATCH("_*",$B697:$B$911,0)-1)),1,""),"")</f>
        <v/>
      </c>
      <c r="AN696" s="2">
        <f t="shared" si="505"/>
        <v>2.6057508713220963</v>
      </c>
      <c r="AO696" t="str">
        <f>IF($B696&lt;&gt;"",IF(AN696=MIN(AN697:INDEX(AN697:AN$910,MATCH("_*",$B697:$B$911,0)-1)),1,""),"")</f>
        <v/>
      </c>
      <c r="AP696" t="str">
        <f>IF($B696&lt;&gt;"",IF(ABS(AN696-MIN(AN697:INDEX(AN697:AN$910,MATCH("_*",$B697:$B$911,0)-1)))&lt;AP$8,(AN696-MIN(AN697:INDEX(AN697:AN$910,MATCH("_*",$B697:$B$911,0)-1)))^2,0),"")</f>
        <v/>
      </c>
      <c r="AQ696">
        <f t="shared" si="527"/>
        <v>1.710514867509159</v>
      </c>
      <c r="AR696" t="str">
        <f>IF($B696&lt;&gt;"",IF(AQ696=MIN(AQ697:INDEX(AQ697:AQ$910,MATCH("_*",$B697:$B$911,0)-1)),1,""),"")</f>
        <v/>
      </c>
      <c r="AS696">
        <f t="shared" si="528"/>
        <v>6.7399064195545506</v>
      </c>
      <c r="AT696" t="str">
        <f>IF($B696&lt;&gt;"",IF(AS696=MIN(AS697:INDEX(AS697:AS$910,MATCH("_*",$B697:$B$911,0)-1)),1,""),"")</f>
        <v/>
      </c>
    </row>
    <row r="697" spans="1:46" x14ac:dyDescent="0.35">
      <c r="C697">
        <v>14</v>
      </c>
      <c r="D697">
        <v>-7</v>
      </c>
      <c r="E697">
        <v>-1</v>
      </c>
      <c r="F697">
        <v>0</v>
      </c>
      <c r="G697">
        <v>0</v>
      </c>
      <c r="H697">
        <v>1</v>
      </c>
      <c r="I697">
        <v>0</v>
      </c>
      <c r="J697">
        <v>-1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f>IF(E697&gt;0,E$9^E697,1)*IF(F697&gt;0,F$9^F697,1)*IF(G697&gt;0,G$9^G697,1)*IF(H697&gt;0,H$9^H697,1)*IF(I697&gt;0,I$9^I697,1)*IF(J697&gt;0,J$9^J697,1)*IF(K697&gt;0,K$9^K697,1)*IF(L697&gt;0,L$9^L697,1)*IF(M697&gt;0,M$9^M697,1)*IF(N697&gt;0,N$9^N697,1)*IF(O697&gt;0,O$9^O697,1)*IF(P697&gt;0,P$9^P697,1)*IF(Q697&gt;0,Q$9^Q697,1)</f>
        <v>13</v>
      </c>
      <c r="S697">
        <f>IF(E697&lt;0,E$9^-E697,1)*IF(F697&lt;0,F$9^-F697,1)*IF(G697&lt;0,G$9^-G697,1)*IF(H697&lt;0,H$9^-H697,1)*IF(I697&lt;0,I$9^-I697,1)*IF(J697&lt;0,J$9^-J697,1)*IF(K697&lt;0,K$9^-K697,1)*IF(L697&lt;0,L$9^-L697,1)*IF(M697&lt;0,M$9^-M697,1)*IF(N697&lt;0,N$9^-N697,1)*IF(O697&lt;0,O$9^-O697,1)*IF(P697&lt;0,P$9^-P697,1)*IF(Q697&lt;0,Q$9^-Q697,1)</f>
        <v>95</v>
      </c>
      <c r="T697">
        <f>IF(E697&gt;0,E697)+IF(F697&gt;0,F697)+IF(G697&gt;0,G697)+IF(H697&gt;0,H697)+IF(I697&gt;0,I697)+IF(J697&gt;0,J697)+IF(K697&gt;0,K697)+IF(L697&gt;0,L697)+IF(M697&gt;0,M697)+IF(N697&gt;0,N697)+IF(O697&gt;0,O697)+IF(P697&gt;0,P697)+IF(Q697&gt;0,Q697)</f>
        <v>1</v>
      </c>
      <c r="U697">
        <f>ABS(IF(E697&lt;0,E697)+IF(F697&lt;0,F697)+IF(G697&lt;0,G697)+IF(H697&lt;0,H697)+IF(I697&lt;0,I697)+IF(J697&lt;0,J697)+IF(K697&lt;0,K697)+IF(L697&lt;0,L697)+IF(M697&lt;0,M697)+IF(N697&lt;0,N697)+IF(O697&lt;0,O697)+IF(P697&lt;0,P697)+IF(Q697&lt;0,Q697))</f>
        <v>2</v>
      </c>
      <c r="V697">
        <f>IF(Q697&lt;&gt;0,Q$9,IF(P697&lt;&gt;0,P$9,IF(O697&lt;&gt;0,O$9,IF(N697&lt;&gt;0,N$9,IF(M697&lt;&gt;0,M$9,IF(L697&lt;&gt;0,L$9,IF(K697&lt;&gt;0,K$9,IF(J697&lt;&gt;0,J$9,IF(I697&lt;&gt;0,I$9,IF(H697&lt;&gt;0,H$9,IF(G697&lt;&gt;0,G$9,IF(F697&lt;&gt;0,F$9,IF(E697&lt;&gt;0,E$9,IF(D697&lt;&gt;0,D$9,IF(C697&lt;&gt;0,C$9,1)))))))))))))))</f>
        <v>19</v>
      </c>
      <c r="W697">
        <f>IF(R697/S697=1,1,R697*S697/(2^IF(R697&gt;S697,T697,U697)*3^IF(R697&lt;S697,T697,U697))*V697/9)</f>
        <v>217.26851851851853</v>
      </c>
      <c r="X697">
        <f>LOG(C$9^C697*D$9^D697*E$9^E697*F$9^F697*G$9^G697*H$9^H697*I$9^I697*J$9^J697*K$9^K697*L$9^L697*M$9^M697*N$9^N697*O$9^O697*P$9^P697*Q$9^Q697,2)*1200</f>
        <v>43.015925714461034</v>
      </c>
      <c r="Y697">
        <f t="shared" si="519"/>
        <v>9.6486472617889945</v>
      </c>
      <c r="Z697" s="10">
        <f t="shared" si="520"/>
        <v>7</v>
      </c>
      <c r="AA697" s="10">
        <f t="shared" si="504"/>
        <v>0.16211599954796441</v>
      </c>
      <c r="AB697" s="14">
        <f t="shared" si="522"/>
        <v>6.9115988261569834</v>
      </c>
      <c r="AC697" t="str">
        <f>IF($B697&lt;&gt;"",IF(AB697=MIN(AB698:INDEX(AB698:AB$910,MATCH("_*",$B698:$B$911,0)-1)),1,""),"")</f>
        <v/>
      </c>
      <c r="AD697">
        <f t="shared" si="523"/>
        <v>8.4964304205051295</v>
      </c>
      <c r="AE697" t="str">
        <f>IF($B697&lt;&gt;"",IF(AD697=MIN(AD698:INDEX(AD698:AD$910,MATCH("_*",$B698:$B$911,0)-1)),1,""),"")</f>
        <v/>
      </c>
      <c r="AF697" s="3">
        <f t="shared" si="524"/>
        <v>10.125956569132811</v>
      </c>
      <c r="AG697" t="str">
        <f>IF($B697&lt;&gt;"",IF(AF697=MIN(AF698:INDEX(AF698:AF$910,MATCH("_*",$B698:$B$911,0)-1)),1,""),"")</f>
        <v/>
      </c>
      <c r="AH697" t="str">
        <f>IF($B697&lt;&gt;"",ABS(AF697-MIN(AF698:INDEX(AF698:AF$910,MATCH("_*",$B698:$B$911,0)-1))),"")</f>
        <v/>
      </c>
      <c r="AI697">
        <f t="shared" si="525"/>
        <v>8.5972373369488082</v>
      </c>
      <c r="AJ697" t="str">
        <f>IF($B697&lt;&gt;"",IF(AI697=MIN(AI698:INDEX(AI698:AI$910,MATCH("_*",$B698:$B$911,0)-1)),1,""),"")</f>
        <v/>
      </c>
      <c r="AK697">
        <f t="shared" si="526"/>
        <v>9.7028607809270238</v>
      </c>
      <c r="AL697" t="str">
        <f>IF($B697&lt;&gt;"",IF(AK697=MIN(AK698:INDEX(AK698:AK$910,MATCH("_*",$B698:$B$911,0)-1)),1,""),"")</f>
        <v/>
      </c>
      <c r="AN697" s="2">
        <f t="shared" si="505"/>
        <v>9.0521099212842913</v>
      </c>
      <c r="AO697" t="str">
        <f>IF($B697&lt;&gt;"",IF(AN697=MIN(AN698:INDEX(AN698:AN$910,MATCH("_*",$B698:$B$911,0)-1)),1,""),"")</f>
        <v/>
      </c>
      <c r="AP697" t="str">
        <f>IF($B697&lt;&gt;"",IF(ABS(AN697-MIN(AN698:INDEX(AN698:AN$910,MATCH("_*",$B698:$B$911,0)-1)))&lt;AP$8,(AN697-MIN(AN698:INDEX(AN698:AN$910,MATCH("_*",$B698:$B$911,0)-1)))^2,0),"")</f>
        <v/>
      </c>
      <c r="AQ697">
        <f t="shared" si="527"/>
        <v>4.7742160716094091</v>
      </c>
      <c r="AR697" t="str">
        <f>IF($B697&lt;&gt;"",IF(AQ697=MIN(AQ698:INDEX(AQ698:AQ$910,MATCH("_*",$B698:$B$911,0)-1)),1,""),"")</f>
        <v/>
      </c>
      <c r="AS697">
        <f t="shared" si="528"/>
        <v>36.18534319710534</v>
      </c>
      <c r="AT697" t="str">
        <f>IF($B697&lt;&gt;"",IF(AS697=MIN(AS698:INDEX(AS698:AS$910,MATCH("_*",$B698:$B$911,0)-1)),1,""),"")</f>
        <v/>
      </c>
    </row>
    <row r="698" spans="1:46" x14ac:dyDescent="0.35">
      <c r="A698" s="7" t="s">
        <v>241</v>
      </c>
      <c r="B698" t="s">
        <v>92</v>
      </c>
      <c r="C698">
        <v>-9</v>
      </c>
      <c r="D698">
        <v>1</v>
      </c>
      <c r="E698">
        <v>2</v>
      </c>
      <c r="F698">
        <v>1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f t="shared" ref="R698:R740" si="529">IF(E698&gt;0,E$9^E698,1)*IF(F698&gt;0,F$9^F698,1)*IF(G698&gt;0,G$9^G698,1)*IF(H698&gt;0,H$9^H698,1)*IF(I698&gt;0,I$9^I698,1)*IF(J698&gt;0,J$9^J698,1)*IF(K698&gt;0,K$9^K698,1)*IF(L698&gt;0,L$9^L698,1)*IF(M698&gt;0,M$9^M698,1)*IF(N698&gt;0,N$9^N698,1)*IF(O698&gt;0,O$9^O698,1)*IF(P698&gt;0,P$9^P698,1)*IF(Q698&gt;0,Q$9^Q698,1)</f>
        <v>175</v>
      </c>
      <c r="S698">
        <f t="shared" ref="S698:S740" si="530">IF(E698&lt;0,E$9^-E698,1)*IF(F698&lt;0,F$9^-F698,1)*IF(G698&lt;0,G$9^-G698,1)*IF(H698&lt;0,H$9^-H698,1)*IF(I698&lt;0,I$9^-I698,1)*IF(J698&lt;0,J$9^-J698,1)*IF(K698&lt;0,K$9^-K698,1)*IF(L698&lt;0,L$9^-L698,1)*IF(M698&lt;0,M$9^-M698,1)*IF(N698&lt;0,N$9^-N698,1)*IF(O698&lt;0,O$9^-O698,1)*IF(P698&lt;0,P$9^-P698,1)*IF(Q698&lt;0,Q$9^-Q698,1)</f>
        <v>1</v>
      </c>
      <c r="T698">
        <f t="shared" ref="T698:T740" si="531">IF(E698&gt;0,E698)+IF(F698&gt;0,F698)+IF(G698&gt;0,G698)+IF(H698&gt;0,H698)+IF(I698&gt;0,I698)+IF(J698&gt;0,J698)+IF(K698&gt;0,K698)+IF(L698&gt;0,L698)+IF(M698&gt;0,M698)+IF(N698&gt;0,N698)+IF(O698&gt;0,O698)+IF(P698&gt;0,P698)+IF(Q698&gt;0,Q698)</f>
        <v>3</v>
      </c>
      <c r="U698">
        <f t="shared" ref="U698:U740" si="532">ABS(IF(E698&lt;0,E698)+IF(F698&lt;0,F698)+IF(G698&lt;0,G698)+IF(H698&lt;0,H698)+IF(I698&lt;0,I698)+IF(J698&lt;0,J698)+IF(K698&lt;0,K698)+IF(L698&lt;0,L698)+IF(M698&lt;0,M698)+IF(N698&lt;0,N698)+IF(O698&lt;0,O698)+IF(P698&lt;0,P698)+IF(Q698&lt;0,Q698))</f>
        <v>0</v>
      </c>
      <c r="V698">
        <f t="shared" ref="V698:V740" si="533">IF(Q698&lt;&gt;0,Q$9,IF(P698&lt;&gt;0,P$9,IF(O698&lt;&gt;0,O$9,IF(N698&lt;&gt;0,N$9,IF(M698&lt;&gt;0,M$9,IF(L698&lt;&gt;0,L$9,IF(K698&lt;&gt;0,K$9,IF(J698&lt;&gt;0,J$9,IF(I698&lt;&gt;0,I$9,IF(H698&lt;&gt;0,H$9,IF(G698&lt;&gt;0,G$9,IF(F698&lt;&gt;0,F$9,IF(E698&lt;&gt;0,E$9,IF(D698&lt;&gt;0,D$9,IF(C698&lt;&gt;0,C$9,1)))))))))))))))</f>
        <v>7</v>
      </c>
      <c r="W698">
        <f t="shared" ref="W698:W741" si="534">IF(R698/S698=1,1,R698*S698/(2^IF(R698&gt;S698,T698,U698)*3^IF(R698&lt;S698,T698,U698))*V698/9)</f>
        <v>17.013888888888889</v>
      </c>
      <c r="X698">
        <f t="shared" ref="X698:X740" si="535">LOG(C$9^C698*D$9^D698*E$9^E698*F$9^F698*G$9^G698*H$9^H698*I$9^I698*J$9^J698*K$9^K698*L$9^L698*M$9^M698*N$9^N698*O$9^O698*P$9^P698*Q$9^Q698,2)*1200</f>
        <v>43.408335064181976</v>
      </c>
      <c r="Y698">
        <f t="shared" ref="Y698:Y740" si="536">ABS(D698-7*X698/$Y$7)</f>
        <v>1.6728093350764088</v>
      </c>
      <c r="Z698" s="10">
        <f t="shared" ref="Z698:Z740" si="537">ABS(D698)</f>
        <v>1</v>
      </c>
      <c r="AA698" s="10">
        <f t="shared" si="504"/>
        <v>3.3632132456673958E-2</v>
      </c>
      <c r="AB698" s="14">
        <f t="shared" ref="AB698:AB741" si="538">$W698^AB$1+AB$4*$Y698^AB$2+AB$5*$Z698^AB$3</f>
        <v>2.5617957374624423</v>
      </c>
      <c r="AC698">
        <f>IF($B698&lt;&gt;"",IF(AB698=MIN(AB699:INDEX(AB699:AB$910,MATCH("_*",$B699:$B$911,0)-1)),1,""),"")</f>
        <v>1</v>
      </c>
      <c r="AD698">
        <f t="shared" ref="AD698:AD741" si="539">LOG($W698,2)+AD$4*2^$Y698+AD$5*2^$Z698</f>
        <v>4.0935482399753313</v>
      </c>
      <c r="AE698">
        <f>IF($B698&lt;&gt;"",IF(AD698=MIN(AD699:INDEX(AD699:AD$910,MATCH("_*",$B699:$B$911,0)-1)),1,""),"")</f>
        <v>1</v>
      </c>
      <c r="AF698" s="3">
        <f t="shared" ref="AF698:AF741" si="540">LOG($W698,2)+AF$4*$Y698^AF$2+AF$5*$Z698^AF$3</f>
        <v>4.2868618744519598</v>
      </c>
      <c r="AG698">
        <f>IF($B698&lt;&gt;"",IF(AF698=MIN(AF699:INDEX(AF699:AF$910,MATCH("_*",$B699:$B$911,0)-1)),1,""),"")</f>
        <v>1</v>
      </c>
      <c r="AH698">
        <f>IF($B698&lt;&gt;"",ABS(AF698-MIN(AF699:INDEX(AF699:AF$910,MATCH("_*",$B699:$B$911,0)-1))),"")</f>
        <v>0</v>
      </c>
      <c r="AI698">
        <f t="shared" ref="AI698:AI741" si="541">$W698^AI$1+AI$4*2^$Y698+AI$5*2^$Z698</f>
        <v>2.7039926073991758</v>
      </c>
      <c r="AJ698">
        <f>IF($B698&lt;&gt;"",IF(AI698=MIN(AI699:INDEX(AI699:AI$910,MATCH("_*",$B699:$B$911,0)-1)),1,""),"")</f>
        <v>1</v>
      </c>
      <c r="AK698">
        <f t="shared" ref="AK698:AK741" si="542">LOG($W698,2)+AK$4*2^$Y698+AK$5*$Z698^AK$3</f>
        <v>4.1549653512920184</v>
      </c>
      <c r="AL698">
        <f>IF($B698&lt;&gt;"",IF(AK698=MIN(AK699:INDEX(AK699:AK$910,MATCH("_*",$B699:$B$911,0)-1)),1,""),"")</f>
        <v>1</v>
      </c>
      <c r="AN698" s="2">
        <f t="shared" si="505"/>
        <v>4.1688710787244556</v>
      </c>
      <c r="AO698">
        <f>IF($B698&lt;&gt;"",IF(AN698=MIN(AN699:INDEX(AN699:AN$910,MATCH("_*",$B699:$B$911,0)-1)),1,""),"")</f>
        <v>1</v>
      </c>
      <c r="AP698">
        <f>IF($B698&lt;&gt;"",IF(ABS(AN698-MIN(AN699:INDEX(AN699:AN$910,MATCH("_*",$B699:$B$911,0)-1)))&lt;AP$8,(AN698-MIN(AN699:INDEX(AN699:AN$910,MATCH("_*",$B699:$B$911,0)-1)))^2,0),"")</f>
        <v>0</v>
      </c>
      <c r="AQ698">
        <f t="shared" ref="AQ698:AQ741" si="543">$W698^AQ$1+AQ$4*2^$Y698+AQ$5*$Z698^AQ$3</f>
        <v>2.0571147009466935</v>
      </c>
      <c r="AR698">
        <f>IF($B698&lt;&gt;"",IF(AQ698=MIN(AQ699:INDEX(AQ699:AQ$910,MATCH("_*",$B699:$B$911,0)-1)),1,""),"")</f>
        <v>1</v>
      </c>
      <c r="AS698">
        <f t="shared" ref="AS698:AS741" si="544">$W698^AS$1+AS$4*$Y698^AS$2+AS$5*2^$Z698</f>
        <v>6.2493512692688276</v>
      </c>
      <c r="AT698">
        <f>IF($B698&lt;&gt;"",IF(AS698=MIN(AS699:INDEX(AS699:AS$910,MATCH("_*",$B699:$B$911,0)-1)),1,""),"")</f>
        <v>1</v>
      </c>
    </row>
    <row r="699" spans="1:46" x14ac:dyDescent="0.35">
      <c r="C699">
        <v>15</v>
      </c>
      <c r="D699">
        <v>-9</v>
      </c>
      <c r="E699">
        <v>-3</v>
      </c>
      <c r="F699">
        <v>1</v>
      </c>
      <c r="G699">
        <v>1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f t="shared" si="529"/>
        <v>77</v>
      </c>
      <c r="S699">
        <f t="shared" si="530"/>
        <v>125</v>
      </c>
      <c r="T699">
        <f t="shared" si="531"/>
        <v>2</v>
      </c>
      <c r="U699">
        <f t="shared" si="532"/>
        <v>3</v>
      </c>
      <c r="V699">
        <f t="shared" si="533"/>
        <v>11</v>
      </c>
      <c r="W699">
        <f t="shared" si="534"/>
        <v>163.38734567901233</v>
      </c>
      <c r="X699">
        <f t="shared" si="535"/>
        <v>43.607699450890429</v>
      </c>
      <c r="Y699">
        <f t="shared" si="536"/>
        <v>11.685084926690052</v>
      </c>
      <c r="Z699" s="10">
        <f t="shared" si="537"/>
        <v>9</v>
      </c>
      <c r="AA699" s="10">
        <f t="shared" si="504"/>
        <v>0.3749697026832024</v>
      </c>
      <c r="AB699" s="14">
        <f t="shared" si="538"/>
        <v>6.9131215771898811</v>
      </c>
      <c r="AC699" t="str">
        <f>IF($B699&lt;&gt;"",IF(AB699=MIN(AB700:INDEX(AB700:AB$910,MATCH("_*",$B700:$B$911,0)-1)),1,""),"")</f>
        <v/>
      </c>
      <c r="AD699">
        <f t="shared" si="539"/>
        <v>10.342020026678604</v>
      </c>
      <c r="AE699" t="str">
        <f>IF($B699&lt;&gt;"",IF(AD699=MIN(AD700:INDEX(AD700:AD$910,MATCH("_*",$B700:$B$911,0)-1)),1,""),"")</f>
        <v/>
      </c>
      <c r="AF699" s="3">
        <f t="shared" si="540"/>
        <v>10.449627375021548</v>
      </c>
      <c r="AG699" t="str">
        <f>IF($B699&lt;&gt;"",IF(AF699=MIN(AF700:INDEX(AF700:AF$910,MATCH("_*",$B700:$B$911,0)-1)),1,""),"")</f>
        <v/>
      </c>
      <c r="AH699" t="str">
        <f>IF($B699&lt;&gt;"",ABS(AF699-MIN(AF700:INDEX(AF700:AF$910,MATCH("_*",$B700:$B$911,0)-1))),"")</f>
        <v/>
      </c>
      <c r="AI699">
        <f t="shared" si="541"/>
        <v>14.263994250852402</v>
      </c>
      <c r="AJ699" t="str">
        <f>IF($B699&lt;&gt;"",IF(AI699=MIN(AI700:INDEX(AI700:AI$910,MATCH("_*",$B700:$B$911,0)-1)),1,""),"")</f>
        <v/>
      </c>
      <c r="AK699">
        <f t="shared" si="542"/>
        <v>13.577050784360237</v>
      </c>
      <c r="AL699" t="str">
        <f>IF($B699&lt;&gt;"",IF(AK699=MIN(AK700:INDEX(AK700:AK$910,MATCH("_*",$B700:$B$911,0)-1)),1,""),"")</f>
        <v/>
      </c>
      <c r="AN699" s="2">
        <f t="shared" si="505"/>
        <v>9.6738600345547319</v>
      </c>
      <c r="AO699" t="str">
        <f>IF($B699&lt;&gt;"",IF(AN699=MIN(AN700:INDEX(AN700:AN$910,MATCH("_*",$B700:$B$911,0)-1)),1,""),"")</f>
        <v/>
      </c>
      <c r="AP699" t="str">
        <f>IF($B699&lt;&gt;"",IF(ABS(AN699-MIN(AN700:INDEX(AN700:AN$910,MATCH("_*",$B700:$B$911,0)-1)))&lt;AP$8,(AN699-MIN(AN700:INDEX(AN700:AN$910,MATCH("_*",$B700:$B$911,0)-1)))^2,0),"")</f>
        <v/>
      </c>
      <c r="AQ699">
        <f t="shared" si="543"/>
        <v>6.7804649444682203</v>
      </c>
      <c r="AR699" t="str">
        <f>IF($B699&lt;&gt;"",IF(AQ699=MIN(AQ700:INDEX(AQ700:AQ$910,MATCH("_*",$B700:$B$911,0)-1)),1,""),"")</f>
        <v/>
      </c>
      <c r="AS699">
        <f t="shared" si="544"/>
        <v>37.002208875569423</v>
      </c>
      <c r="AT699" t="str">
        <f>IF($B699&lt;&gt;"",IF(AS699=MIN(AS700:INDEX(AS700:AS$910,MATCH("_*",$B700:$B$911,0)-1)),1,""),"")</f>
        <v/>
      </c>
    </row>
    <row r="700" spans="1:46" x14ac:dyDescent="0.35">
      <c r="C700">
        <v>-12</v>
      </c>
      <c r="D700">
        <v>5</v>
      </c>
      <c r="E700">
        <v>0</v>
      </c>
      <c r="F700">
        <v>-1</v>
      </c>
      <c r="G700">
        <v>2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f t="shared" si="529"/>
        <v>121</v>
      </c>
      <c r="S700">
        <f t="shared" si="530"/>
        <v>7</v>
      </c>
      <c r="T700">
        <f t="shared" si="531"/>
        <v>2</v>
      </c>
      <c r="U700">
        <f t="shared" si="532"/>
        <v>1</v>
      </c>
      <c r="V700">
        <f t="shared" si="533"/>
        <v>11</v>
      </c>
      <c r="W700">
        <f t="shared" si="534"/>
        <v>86.268518518518519</v>
      </c>
      <c r="X700">
        <f t="shared" si="535"/>
        <v>43.584982587325634</v>
      </c>
      <c r="Y700">
        <f t="shared" si="536"/>
        <v>2.3163138333616708</v>
      </c>
      <c r="Z700" s="10">
        <f t="shared" si="537"/>
        <v>5</v>
      </c>
      <c r="AA700" s="10">
        <f t="shared" si="504"/>
        <v>0.32841097524722329</v>
      </c>
      <c r="AB700" s="14">
        <f t="shared" si="538"/>
        <v>4.4930119113429843</v>
      </c>
      <c r="AC700" t="str">
        <f>IF($B700&lt;&gt;"",IF(AB700=MIN(AB701:INDEX(AB701:AB$910,MATCH("_*",$B701:$B$911,0)-1)),1,""),"")</f>
        <v/>
      </c>
      <c r="AD700">
        <f t="shared" si="539"/>
        <v>6.4770538063517593</v>
      </c>
      <c r="AE700" t="str">
        <f>IF($B700&lt;&gt;"",IF(AD700=MIN(AD701:INDEX(AD701:AD$910,MATCH("_*",$B701:$B$911,0)-1)),1,""),"")</f>
        <v/>
      </c>
      <c r="AF700" s="3">
        <f t="shared" si="540"/>
        <v>6.7448491284872301</v>
      </c>
      <c r="AG700" t="str">
        <f>IF($B700&lt;&gt;"",IF(AF700=MIN(AF701:INDEX(AF701:AF$910,MATCH("_*",$B701:$B$911,0)-1)),1,""),"")</f>
        <v/>
      </c>
      <c r="AH700" t="str">
        <f>IF($B700&lt;&gt;"",ABS(AF700-MIN(AF701:INDEX(AF701:AF$910,MATCH("_*",$B701:$B$911,0)-1))),"")</f>
        <v/>
      </c>
      <c r="AI700">
        <f t="shared" si="541"/>
        <v>4.8083766447295808</v>
      </c>
      <c r="AJ700" t="str">
        <f>IF($B700&lt;&gt;"",IF(AI700=MIN(AI701:INDEX(AI701:AI$910,MATCH("_*",$B701:$B$911,0)-1)),1,""),"")</f>
        <v/>
      </c>
      <c r="AK700">
        <f t="shared" si="542"/>
        <v>6.8594866507515917</v>
      </c>
      <c r="AL700" t="str">
        <f>IF($B700&lt;&gt;"",IF(AK700=MIN(AK701:INDEX(AK701:AK$910,MATCH("_*",$B701:$B$911,0)-1)),1,""),"")</f>
        <v/>
      </c>
      <c r="AN700" s="2">
        <f t="shared" si="505"/>
        <v>6.8217224767957489</v>
      </c>
      <c r="AO700" t="str">
        <f>IF($B700&lt;&gt;"",IF(AN700=MIN(AN701:INDEX(AN701:AN$910,MATCH("_*",$B701:$B$911,0)-1)),1,""),"")</f>
        <v/>
      </c>
      <c r="AP700" t="str">
        <f>IF($B700&lt;&gt;"",IF(ABS(AN700-MIN(AN701:INDEX(AN701:AN$910,MATCH("_*",$B701:$B$911,0)-1)))&lt;AP$8,(AN700-MIN(AN701:INDEX(AN701:AN$910,MATCH("_*",$B701:$B$911,0)-1)))^2,0),"")</f>
        <v/>
      </c>
      <c r="AQ700">
        <f t="shared" si="543"/>
        <v>3.215742346357922</v>
      </c>
      <c r="AR700" t="str">
        <f>IF($B700&lt;&gt;"",IF(AQ700=MIN(AQ701:INDEX(AQ701:AQ$910,MATCH("_*",$B701:$B$911,0)-1)),1,""),"")</f>
        <v/>
      </c>
      <c r="AS700">
        <f t="shared" si="544"/>
        <v>17.031217976390444</v>
      </c>
      <c r="AT700" t="str">
        <f>IF($B700&lt;&gt;"",IF(AS700=MIN(AS701:INDEX(AS701:AS$910,MATCH("_*",$B701:$B$911,0)-1)),1,""),"")</f>
        <v/>
      </c>
    </row>
    <row r="701" spans="1:46" x14ac:dyDescent="0.35">
      <c r="C701">
        <v>-15</v>
      </c>
      <c r="D701">
        <v>7</v>
      </c>
      <c r="E701">
        <v>0</v>
      </c>
      <c r="F701">
        <v>0</v>
      </c>
      <c r="G701">
        <v>-1</v>
      </c>
      <c r="H701">
        <v>2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f t="shared" si="529"/>
        <v>169</v>
      </c>
      <c r="S701">
        <f t="shared" si="530"/>
        <v>11</v>
      </c>
      <c r="T701">
        <f t="shared" si="531"/>
        <v>2</v>
      </c>
      <c r="U701">
        <f t="shared" si="532"/>
        <v>1</v>
      </c>
      <c r="V701">
        <f t="shared" si="533"/>
        <v>13</v>
      </c>
      <c r="W701">
        <f t="shared" si="534"/>
        <v>223.7685185185185</v>
      </c>
      <c r="X701">
        <f t="shared" si="535"/>
        <v>43.422387231576437</v>
      </c>
      <c r="Y701">
        <f t="shared" si="536"/>
        <v>4.3263254217822809</v>
      </c>
      <c r="Z701" s="10">
        <f t="shared" si="537"/>
        <v>7</v>
      </c>
      <c r="AA701" s="10">
        <f t="shared" si="504"/>
        <v>4.8318964673654818E-3</v>
      </c>
      <c r="AB701" s="14">
        <f t="shared" si="538"/>
        <v>6.280918612989228</v>
      </c>
      <c r="AC701" t="str">
        <f>IF($B701&lt;&gt;"",IF(AB701=MIN(AB702:INDEX(AB702:AB$910,MATCH("_*",$B702:$B$911,0)-1)),1,""),"")</f>
        <v/>
      </c>
      <c r="AD701">
        <f t="shared" si="539"/>
        <v>7.9911265074563573</v>
      </c>
      <c r="AE701" t="str">
        <f>IF($B701&lt;&gt;"",IF(AD701=MIN(AD702:INDEX(AD702:AD$910,MATCH("_*",$B702:$B$911,0)-1)),1,""),"")</f>
        <v/>
      </c>
      <c r="AF701" s="3">
        <f t="shared" si="540"/>
        <v>8.5657637223487875</v>
      </c>
      <c r="AG701" t="str">
        <f>IF($B701&lt;&gt;"",IF(AF701=MIN(AF702:INDEX(AF702:AF$910,MATCH("_*",$B702:$B$911,0)-1)),1,""),"")</f>
        <v/>
      </c>
      <c r="AH701" t="str">
        <f>IF($B701&lt;&gt;"",ABS(AF701-MIN(AF702:INDEX(AF702:AF$910,MATCH("_*",$B702:$B$911,0)-1))),"")</f>
        <v/>
      </c>
      <c r="AI701">
        <f t="shared" si="541"/>
        <v>6.8566648500445249</v>
      </c>
      <c r="AJ701" t="str">
        <f>IF($B701&lt;&gt;"",IF(AI701=MIN(AI702:INDEX(AI702:AI$910,MATCH("_*",$B702:$B$911,0)-1)),1,""),"")</f>
        <v/>
      </c>
      <c r="AK701">
        <f t="shared" si="542"/>
        <v>8.4680983692989589</v>
      </c>
      <c r="AL701" t="str">
        <f>IF($B701&lt;&gt;"",IF(AK701=MIN(AK702:INDEX(AK702:AK$910,MATCH("_*",$B702:$B$911,0)-1)),1,""),"")</f>
        <v/>
      </c>
      <c r="AN701" s="2">
        <f t="shared" si="505"/>
        <v>8.2247344133151437</v>
      </c>
      <c r="AO701" t="str">
        <f>IF($B701&lt;&gt;"",IF(AN701=MIN(AN702:INDEX(AN702:AN$910,MATCH("_*",$B702:$B$911,0)-1)),1,""),"")</f>
        <v/>
      </c>
      <c r="AP701" t="str">
        <f>IF($B701&lt;&gt;"",IF(ABS(AN701-MIN(AN702:INDEX(AN702:AN$910,MATCH("_*",$B702:$B$911,0)-1)))&lt;AP$8,(AN701-MIN(AN702:INDEX(AN702:AN$910,MATCH("_*",$B702:$B$911,0)-1)))^2,0),"")</f>
        <v/>
      </c>
      <c r="AQ701">
        <f t="shared" si="543"/>
        <v>4.1161036370478179</v>
      </c>
      <c r="AR701" t="str">
        <f>IF($B701&lt;&gt;"",IF(AQ701=MIN(AQ702:INDEX(AQ702:AQ$910,MATCH("_*",$B702:$B$911,0)-1)),1,""),"")</f>
        <v/>
      </c>
      <c r="AS701">
        <f t="shared" si="544"/>
        <v>32.041332419898069</v>
      </c>
      <c r="AT701" t="str">
        <f>IF($B701&lt;&gt;"",IF(AS701=MIN(AS702:INDEX(AS702:AS$910,MATCH("_*",$B702:$B$911,0)-1)),1,""),"")</f>
        <v/>
      </c>
    </row>
    <row r="702" spans="1:46" x14ac:dyDescent="0.35">
      <c r="C702">
        <v>-23</v>
      </c>
      <c r="D702">
        <v>9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1</v>
      </c>
      <c r="K702">
        <v>1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f t="shared" si="529"/>
        <v>437</v>
      </c>
      <c r="S702">
        <f t="shared" si="530"/>
        <v>1</v>
      </c>
      <c r="T702">
        <f t="shared" si="531"/>
        <v>2</v>
      </c>
      <c r="U702">
        <f t="shared" si="532"/>
        <v>0</v>
      </c>
      <c r="V702">
        <f t="shared" si="533"/>
        <v>23</v>
      </c>
      <c r="W702">
        <f t="shared" si="534"/>
        <v>279.19444444444446</v>
      </c>
      <c r="X702">
        <f t="shared" si="535"/>
        <v>43.382371189204797</v>
      </c>
      <c r="Y702">
        <f t="shared" si="536"/>
        <v>6.3287893552974825</v>
      </c>
      <c r="Z702" s="10">
        <f t="shared" si="537"/>
        <v>9</v>
      </c>
      <c r="AA702" s="10">
        <f t="shared" si="504"/>
        <v>8.6845683473356416E-2</v>
      </c>
      <c r="AB702" s="14">
        <f t="shared" si="538"/>
        <v>7.0712572467299415</v>
      </c>
      <c r="AC702" t="str">
        <f>IF($B702&lt;&gt;"",IF(AB702=MIN(AB703:INDEX(AB703:AB$910,MATCH("_*",$B703:$B$911,0)-1)),1,""),"")</f>
        <v/>
      </c>
      <c r="AD702">
        <f t="shared" si="539"/>
        <v>8.8662753869800852</v>
      </c>
      <c r="AE702" t="str">
        <f>IF($B702&lt;&gt;"",IF(AD702=MIN(AD703:INDEX(AD703:AD$910,MATCH("_*",$B703:$B$911,0)-1)),1,""),"")</f>
        <v/>
      </c>
      <c r="AF702" s="3">
        <f t="shared" si="540"/>
        <v>9.426454633569227</v>
      </c>
      <c r="AG702" t="str">
        <f>IF($B702&lt;&gt;"",IF(AF702=MIN(AF703:INDEX(AF703:AF$910,MATCH("_*",$B703:$B$911,0)-1)),1,""),"")</f>
        <v/>
      </c>
      <c r="AH702" t="str">
        <f>IF($B702&lt;&gt;"",ABS(AF702-MIN(AF703:INDEX(AF703:AF$910,MATCH("_*",$B703:$B$911,0)-1))),"")</f>
        <v/>
      </c>
      <c r="AI702">
        <f t="shared" si="541"/>
        <v>8.0643988201298562</v>
      </c>
      <c r="AJ702" t="str">
        <f>IF($B702&lt;&gt;"",IF(AI702=MIN(AI703:INDEX(AI703:AI$910,MATCH("_*",$B703:$B$911,0)-1)),1,""),"")</f>
        <v/>
      </c>
      <c r="AK702">
        <f t="shared" si="542"/>
        <v>9.1070535804085981</v>
      </c>
      <c r="AL702" t="str">
        <f>IF($B702&lt;&gt;"",IF(AK702=MIN(AK703:INDEX(AK703:AK$910,MATCH("_*",$B703:$B$911,0)-1)),1,""),"")</f>
        <v/>
      </c>
      <c r="AN702" s="2">
        <f t="shared" si="505"/>
        <v>9.3200280730603993</v>
      </c>
      <c r="AO702" t="str">
        <f>IF($B702&lt;&gt;"",IF(AN702=MIN(AN703:INDEX(AN703:AN$910,MATCH("_*",$B703:$B$911,0)-1)),1,""),"")</f>
        <v/>
      </c>
      <c r="AP702" t="str">
        <f>IF($B702&lt;&gt;"",IF(ABS(AN702-MIN(AN703:INDEX(AN703:AN$910,MATCH("_*",$B703:$B$911,0)-1)))&lt;AP$8,(AN702-MIN(AN703:INDEX(AN703:AN$910,MATCH("_*",$B703:$B$911,0)-1)))^2,0),"")</f>
        <v/>
      </c>
      <c r="AQ702">
        <f t="shared" si="543"/>
        <v>4.4677193509826898</v>
      </c>
      <c r="AR702" t="str">
        <f>IF($B702&lt;&gt;"",IF(AQ702=MIN(AQ703:INDEX(AQ703:AQ$910,MATCH("_*",$B703:$B$911,0)-1)),1,""),"")</f>
        <v/>
      </c>
      <c r="AS702">
        <f t="shared" si="544"/>
        <v>41.014546853605104</v>
      </c>
      <c r="AT702" t="str">
        <f>IF($B702&lt;&gt;"",IF(AS702=MIN(AS703:INDEX(AS703:AS$910,MATCH("_*",$B703:$B$911,0)-1)),1,""),"")</f>
        <v/>
      </c>
    </row>
    <row r="703" spans="1:46" x14ac:dyDescent="0.35">
      <c r="C703">
        <v>-16</v>
      </c>
      <c r="D703">
        <v>11</v>
      </c>
      <c r="E703">
        <v>0</v>
      </c>
      <c r="F703">
        <v>0</v>
      </c>
      <c r="G703">
        <v>1</v>
      </c>
      <c r="H703">
        <v>0</v>
      </c>
      <c r="I703">
        <v>0</v>
      </c>
      <c r="J703">
        <v>0</v>
      </c>
      <c r="K703">
        <v>0</v>
      </c>
      <c r="L703">
        <v>-1</v>
      </c>
      <c r="M703">
        <v>0</v>
      </c>
      <c r="N703">
        <v>0</v>
      </c>
      <c r="O703">
        <v>0</v>
      </c>
      <c r="P703">
        <v>0</v>
      </c>
      <c r="Q703">
        <v>0</v>
      </c>
      <c r="R703">
        <f t="shared" si="529"/>
        <v>11</v>
      </c>
      <c r="S703">
        <f t="shared" si="530"/>
        <v>29</v>
      </c>
      <c r="T703">
        <f t="shared" si="531"/>
        <v>1</v>
      </c>
      <c r="U703">
        <f t="shared" si="532"/>
        <v>1</v>
      </c>
      <c r="V703">
        <f t="shared" si="533"/>
        <v>29</v>
      </c>
      <c r="W703">
        <f t="shared" si="534"/>
        <v>171.31481481481481</v>
      </c>
      <c r="X703">
        <f t="shared" si="535"/>
        <v>43.245757730931551</v>
      </c>
      <c r="Y703">
        <f t="shared" si="536"/>
        <v>8.3372011436332922</v>
      </c>
      <c r="Z703" s="10">
        <f t="shared" si="537"/>
        <v>11</v>
      </c>
      <c r="AA703" s="10">
        <f t="shared" si="504"/>
        <v>0.36683806665101315</v>
      </c>
      <c r="AB703" s="14">
        <f t="shared" si="538"/>
        <v>6.6354389433375047</v>
      </c>
      <c r="AC703" t="str">
        <f>IF($B703&lt;&gt;"",IF(AB703=MIN(AB704:INDEX(AB704:AB$910,MATCH("_*",$B704:$B$911,0)-1)),1,""),"")</f>
        <v/>
      </c>
      <c r="AD703">
        <f t="shared" si="539"/>
        <v>10.386418101899512</v>
      </c>
      <c r="AE703" t="str">
        <f>IF($B703&lt;&gt;"",IF(AD703=MIN(AD704:INDEX(AD704:AD$910,MATCH("_*",$B704:$B$911,0)-1)),1,""),"")</f>
        <v/>
      </c>
      <c r="AF703" s="3">
        <f t="shared" si="540"/>
        <v>9.3421269302629408</v>
      </c>
      <c r="AG703" t="str">
        <f>IF($B703&lt;&gt;"",IF(AF703=MIN(AF704:INDEX(AF704:AF$910,MATCH("_*",$B704:$B$911,0)-1)),1,""),"")</f>
        <v/>
      </c>
      <c r="AH703" t="str">
        <f>IF($B703&lt;&gt;"",ABS(AF703-MIN(AF704:INDEX(AF704:AF$910,MATCH("_*",$B704:$B$911,0)-1))),"")</f>
        <v/>
      </c>
      <c r="AI703">
        <f t="shared" si="541"/>
        <v>9.6401517893499165</v>
      </c>
      <c r="AJ703" t="str">
        <f>IF($B703&lt;&gt;"",IF(AI703=MIN(AI704:INDEX(AI704:AI$910,MATCH("_*",$B704:$B$911,0)-1)),1,""),"")</f>
        <v/>
      </c>
      <c r="AK703">
        <f t="shared" si="542"/>
        <v>9.0303703891161327</v>
      </c>
      <c r="AL703" t="str">
        <f>IF($B703&lt;&gt;"",IF(AK703=MIN(AK704:INDEX(AK704:AK$910,MATCH("_*",$B704:$B$911,0)-1)),1,""),"")</f>
        <v/>
      </c>
      <c r="AN703" s="2">
        <f t="shared" si="505"/>
        <v>11.042996237995148</v>
      </c>
      <c r="AO703" t="str">
        <f>IF($B703&lt;&gt;"",IF(AN703=MIN(AN704:INDEX(AN704:AN$910,MATCH("_*",$B704:$B$911,0)-1)),1,""),"")</f>
        <v/>
      </c>
      <c r="AP703" t="str">
        <f>IF($B703&lt;&gt;"",IF(ABS(AN703-MIN(AN704:INDEX(AN704:AN$910,MATCH("_*",$B704:$B$911,0)-1)))&lt;AP$8,(AN703-MIN(AN704:INDEX(AN704:AN$910,MATCH("_*",$B704:$B$911,0)-1)))^2,0),"")</f>
        <v/>
      </c>
      <c r="AQ703">
        <f t="shared" si="543"/>
        <v>4.3034190408128552</v>
      </c>
      <c r="AR703" t="str">
        <f>IF($B703&lt;&gt;"",IF(AQ703=MIN(AQ704:INDEX(AQ704:AQ$910,MATCH("_*",$B704:$B$911,0)-1)),1,""),"")</f>
        <v/>
      </c>
      <c r="AS703">
        <f t="shared" si="544"/>
        <v>46.62761567727641</v>
      </c>
      <c r="AT703" t="str">
        <f>IF($B703&lt;&gt;"",IF(AS703=MIN(AS704:INDEX(AS704:AS$910,MATCH("_*",$B704:$B$911,0)-1)),1,""),"")</f>
        <v/>
      </c>
    </row>
    <row r="704" spans="1:46" x14ac:dyDescent="0.35">
      <c r="C704">
        <v>-27</v>
      </c>
      <c r="D704">
        <v>12</v>
      </c>
      <c r="E704">
        <v>0</v>
      </c>
      <c r="F704">
        <v>1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1</v>
      </c>
      <c r="O704">
        <v>0</v>
      </c>
      <c r="P704">
        <v>0</v>
      </c>
      <c r="Q704">
        <v>0</v>
      </c>
      <c r="R704">
        <f t="shared" si="529"/>
        <v>259</v>
      </c>
      <c r="S704">
        <f t="shared" si="530"/>
        <v>1</v>
      </c>
      <c r="T704">
        <f t="shared" si="531"/>
        <v>2</v>
      </c>
      <c r="U704">
        <f t="shared" si="532"/>
        <v>0</v>
      </c>
      <c r="V704">
        <f t="shared" si="533"/>
        <v>37</v>
      </c>
      <c r="W704">
        <f t="shared" si="534"/>
        <v>266.19444444444446</v>
      </c>
      <c r="X704">
        <f t="shared" si="535"/>
        <v>43.62995560851369</v>
      </c>
      <c r="Y704">
        <f t="shared" si="536"/>
        <v>9.3135446806014865</v>
      </c>
      <c r="Z704" s="10">
        <f t="shared" si="537"/>
        <v>12</v>
      </c>
      <c r="AA704" s="10">
        <f t="shared" si="504"/>
        <v>0.42058420283625253</v>
      </c>
      <c r="AB704" s="14">
        <f t="shared" si="538"/>
        <v>7.6476120749238206</v>
      </c>
      <c r="AC704" t="str">
        <f>IF($B704&lt;&gt;"",IF(AB704=MIN(AB705:INDEX(AB705:AB$910,MATCH("_*",$B705:$B$911,0)-1)),1,""),"")</f>
        <v/>
      </c>
      <c r="AD704">
        <f t="shared" si="539"/>
        <v>13.980796799854989</v>
      </c>
      <c r="AE704" t="str">
        <f>IF($B704&lt;&gt;"",IF(AD704=MIN(AD705:INDEX(AD705:AD$910,MATCH("_*",$B705:$B$911,0)-1)),1,""),"")</f>
        <v/>
      </c>
      <c r="AF704" s="3">
        <f t="shared" si="540"/>
        <v>10.303754915176714</v>
      </c>
      <c r="AG704" t="str">
        <f>IF($B704&lt;&gt;"",IF(AF704=MIN(AF705:INDEX(AF705:AF$910,MATCH("_*",$B705:$B$911,0)-1)),1,""),"")</f>
        <v/>
      </c>
      <c r="AH704" t="str">
        <f>IF($B704&lt;&gt;"",ABS(AF704-MIN(AF705:INDEX(AF705:AF$910,MATCH("_*",$B705:$B$911,0)-1))),"")</f>
        <v/>
      </c>
      <c r="AI704">
        <f t="shared" si="541"/>
        <v>14.221795227571558</v>
      </c>
      <c r="AJ704" t="str">
        <f>IF($B704&lt;&gt;"",IF(AI704=MIN(AI705:INDEX(AI705:AI$910,MATCH("_*",$B705:$B$911,0)-1)),1,""),"")</f>
        <v/>
      </c>
      <c r="AK704">
        <f t="shared" si="542"/>
        <v>10.295791115210791</v>
      </c>
      <c r="AL704" t="str">
        <f>IF($B704&lt;&gt;"",IF(AK704=MIN(AK705:INDEX(AK705:AK$910,MATCH("_*",$B705:$B$911,0)-1)),1,""),"")</f>
        <v/>
      </c>
      <c r="AN704" s="2">
        <f t="shared" si="505"/>
        <v>14.43250045053661</v>
      </c>
      <c r="AO704" t="str">
        <f>IF($B704&lt;&gt;"",IF(AN704=MIN(AN705:INDEX(AN705:AN$910,MATCH("_*",$B705:$B$911,0)-1)),1,""),"")</f>
        <v/>
      </c>
      <c r="AP704" t="str">
        <f>IF($B704&lt;&gt;"",IF(ABS(AN704-MIN(AN705:INDEX(AN705:AN$910,MATCH("_*",$B705:$B$911,0)-1)))&lt;AP$8,(AN704-MIN(AN705:INDEX(AN705:AN$910,MATCH("_*",$B705:$B$911,0)-1)))^2,0),"")</f>
        <v/>
      </c>
      <c r="AQ704">
        <f t="shared" si="543"/>
        <v>5.0336941017097061</v>
      </c>
      <c r="AR704" t="str">
        <f>IF($B704&lt;&gt;"",IF(AQ704=MIN(AQ705:INDEX(AQ705:AQ$910,MATCH("_*",$B705:$B$911,0)-1)),1,""),"")</f>
        <v/>
      </c>
      <c r="AS704">
        <f t="shared" si="544"/>
        <v>72.26710636824474</v>
      </c>
      <c r="AT704" t="str">
        <f>IF($B704&lt;&gt;"",IF(AS704=MIN(AS705:INDEX(AS705:AS$910,MATCH("_*",$B705:$B$911,0)-1)),1,""),"")</f>
        <v/>
      </c>
    </row>
    <row r="705" spans="1:46" x14ac:dyDescent="0.35">
      <c r="C705">
        <v>-9</v>
      </c>
      <c r="D705">
        <v>1</v>
      </c>
      <c r="E705">
        <v>2</v>
      </c>
      <c r="F705">
        <v>1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f t="shared" si="529"/>
        <v>175</v>
      </c>
      <c r="S705">
        <f t="shared" si="530"/>
        <v>1</v>
      </c>
      <c r="T705">
        <f t="shared" si="531"/>
        <v>3</v>
      </c>
      <c r="U705">
        <f t="shared" si="532"/>
        <v>0</v>
      </c>
      <c r="V705">
        <f t="shared" si="533"/>
        <v>7</v>
      </c>
      <c r="W705">
        <f t="shared" si="534"/>
        <v>17.013888888888889</v>
      </c>
      <c r="X705">
        <f t="shared" si="535"/>
        <v>43.408335064181976</v>
      </c>
      <c r="Y705">
        <f t="shared" si="536"/>
        <v>1.6728093350764088</v>
      </c>
      <c r="Z705" s="10">
        <f t="shared" si="537"/>
        <v>1</v>
      </c>
      <c r="AA705" s="10">
        <f t="shared" si="504"/>
        <v>3.3632132456673958E-2</v>
      </c>
      <c r="AB705" s="14">
        <f t="shared" si="538"/>
        <v>2.5617957374624423</v>
      </c>
      <c r="AC705" t="str">
        <f>IF($B705&lt;&gt;"",IF(AB705=MIN(AB706:INDEX(AB706:AB$910,MATCH("_*",$B706:$B$911,0)-1)),1,""),"")</f>
        <v/>
      </c>
      <c r="AD705">
        <f t="shared" si="539"/>
        <v>4.0935482399753313</v>
      </c>
      <c r="AE705" t="str">
        <f>IF($B705&lt;&gt;"",IF(AD705=MIN(AD706:INDEX(AD706:AD$910,MATCH("_*",$B706:$B$911,0)-1)),1,""),"")</f>
        <v/>
      </c>
      <c r="AF705" s="3">
        <f t="shared" si="540"/>
        <v>4.2868618744519598</v>
      </c>
      <c r="AG705" t="str">
        <f>IF($B705&lt;&gt;"",IF(AF705=MIN(AF706:INDEX(AF706:AF$910,MATCH("_*",$B706:$B$911,0)-1)),1,""),"")</f>
        <v/>
      </c>
      <c r="AH705" t="str">
        <f>IF($B705&lt;&gt;"",ABS(AF705-MIN(AF706:INDEX(AF706:AF$910,MATCH("_*",$B706:$B$911,0)-1))),"")</f>
        <v/>
      </c>
      <c r="AI705">
        <f t="shared" si="541"/>
        <v>2.7039926073991758</v>
      </c>
      <c r="AJ705" t="str">
        <f>IF($B705&lt;&gt;"",IF(AI705=MIN(AI706:INDEX(AI706:AI$910,MATCH("_*",$B706:$B$911,0)-1)),1,""),"")</f>
        <v/>
      </c>
      <c r="AK705">
        <f t="shared" si="542"/>
        <v>4.1549653512920184</v>
      </c>
      <c r="AL705" t="str">
        <f>IF($B705&lt;&gt;"",IF(AK705=MIN(AK706:INDEX(AK706:AK$910,MATCH("_*",$B706:$B$911,0)-1)),1,""),"")</f>
        <v/>
      </c>
      <c r="AN705" s="2">
        <f t="shared" si="505"/>
        <v>4.1688710787244556</v>
      </c>
      <c r="AO705" t="str">
        <f>IF($B705&lt;&gt;"",IF(AN705=MIN(AN706:INDEX(AN706:AN$910,MATCH("_*",$B706:$B$911,0)-1)),1,""),"")</f>
        <v/>
      </c>
      <c r="AP705" t="str">
        <f>IF($B705&lt;&gt;"",IF(ABS(AN705-MIN(AN706:INDEX(AN706:AN$910,MATCH("_*",$B706:$B$911,0)-1)))&lt;AP$8,(AN705-MIN(AN706:INDEX(AN706:AN$910,MATCH("_*",$B706:$B$911,0)-1)))^2,0),"")</f>
        <v/>
      </c>
      <c r="AQ705">
        <f t="shared" si="543"/>
        <v>2.0571147009466935</v>
      </c>
      <c r="AR705" t="str">
        <f>IF($B705&lt;&gt;"",IF(AQ705=MIN(AQ706:INDEX(AQ706:AQ$910,MATCH("_*",$B706:$B$911,0)-1)),1,""),"")</f>
        <v/>
      </c>
      <c r="AS705">
        <f t="shared" si="544"/>
        <v>6.2493512692688276</v>
      </c>
      <c r="AT705" t="str">
        <f>IF($B705&lt;&gt;"",IF(AS705=MIN(AS706:INDEX(AS706:AS$910,MATCH("_*",$B706:$B$911,0)-1)),1,""),"")</f>
        <v/>
      </c>
    </row>
    <row r="706" spans="1:46" x14ac:dyDescent="0.35">
      <c r="A706" s="7" t="s">
        <v>242</v>
      </c>
      <c r="B706" t="s">
        <v>93</v>
      </c>
      <c r="C706">
        <v>3</v>
      </c>
      <c r="D706">
        <v>-1</v>
      </c>
      <c r="E706">
        <v>1</v>
      </c>
      <c r="F706">
        <v>0</v>
      </c>
      <c r="G706">
        <v>0</v>
      </c>
      <c r="H706">
        <v>-1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f t="shared" si="529"/>
        <v>5</v>
      </c>
      <c r="S706">
        <f t="shared" si="530"/>
        <v>13</v>
      </c>
      <c r="T706">
        <f t="shared" si="531"/>
        <v>1</v>
      </c>
      <c r="U706">
        <f t="shared" si="532"/>
        <v>1</v>
      </c>
      <c r="V706">
        <f t="shared" si="533"/>
        <v>13</v>
      </c>
      <c r="W706">
        <f t="shared" si="534"/>
        <v>15.648148148148149</v>
      </c>
      <c r="X706">
        <f t="shared" si="535"/>
        <v>43.831051230136659</v>
      </c>
      <c r="Y706">
        <f t="shared" si="536"/>
        <v>3.6988375094530772</v>
      </c>
      <c r="Z706" s="10">
        <f t="shared" si="537"/>
        <v>1</v>
      </c>
      <c r="AA706" s="10">
        <f t="shared" si="504"/>
        <v>0.16726575677614619</v>
      </c>
      <c r="AB706" s="14">
        <f t="shared" si="538"/>
        <v>2.65207734239466</v>
      </c>
      <c r="AC706">
        <f>IF($B706&lt;&gt;"",IF(AB706=MIN(AB707:INDEX(AB707:AB$910,MATCH("_*",$B707:$B$911,0)-1)),1,""),"")</f>
        <v>1</v>
      </c>
      <c r="AD706">
        <f t="shared" si="539"/>
        <v>3.979685439474907</v>
      </c>
      <c r="AE706">
        <f>IF($B706&lt;&gt;"",IF(AD706=MIN(AD707:INDEX(AD707:AD$910,MATCH("_*",$B707:$B$911,0)-1)),1,""),"")</f>
        <v>1</v>
      </c>
      <c r="AF706" s="3">
        <f t="shared" si="540"/>
        <v>4.5767750770714164</v>
      </c>
      <c r="AG706">
        <f>IF($B706&lt;&gt;"",IF(AF706=MIN(AF707:INDEX(AF707:AF$910,MATCH("_*",$B707:$B$911,0)-1)),1,""),"")</f>
        <v>1</v>
      </c>
      <c r="AH706">
        <f>IF($B706&lt;&gt;"",ABS(AF706-MIN(AF707:INDEX(AF707:AF$910,MATCH("_*",$B707:$B$911,0)-1))),"")</f>
        <v>0</v>
      </c>
      <c r="AI706">
        <f t="shared" si="541"/>
        <v>2.6489561191525048</v>
      </c>
      <c r="AJ706">
        <f>IF($B706&lt;&gt;"",IF(AI706=MIN(AI707:INDEX(AI707:AI$910,MATCH("_*",$B707:$B$911,0)-1)),1,""),"")</f>
        <v>1</v>
      </c>
      <c r="AK706">
        <f t="shared" si="542"/>
        <v>4.0502345033334901</v>
      </c>
      <c r="AL706">
        <f>IF($B706&lt;&gt;"",IF(AK706=MIN(AK707:INDEX(AK707:AK$910,MATCH("_*",$B707:$B$911,0)-1)),1,""),"")</f>
        <v>1</v>
      </c>
      <c r="AN706" s="2">
        <f t="shared" si="505"/>
        <v>4.3001130171167636</v>
      </c>
      <c r="AO706">
        <f>IF($B706&lt;&gt;"",IF(AN706=MIN(AN707:INDEX(AN707:AN$910,MATCH("_*",$B707:$B$911,0)-1)),1,""),"")</f>
        <v>1</v>
      </c>
      <c r="AP706">
        <f>IF($B706&lt;&gt;"",IF(ABS(AN706-MIN(AN707:INDEX(AN707:AN$910,MATCH("_*",$B707:$B$911,0)-1)))&lt;AP$8,(AN706-MIN(AN707:INDEX(AN707:AN$910,MATCH("_*",$B707:$B$911,0)-1)))^2,0),"")</f>
        <v>0</v>
      </c>
      <c r="AQ706">
        <f t="shared" si="543"/>
        <v>2.0242160852618958</v>
      </c>
      <c r="AR706">
        <f>IF($B706&lt;&gt;"",IF(AQ706=MIN(AQ707:INDEX(AQ707:AQ$910,MATCH("_*",$B707:$B$911,0)-1)),1,""),"")</f>
        <v>1</v>
      </c>
      <c r="AS706">
        <f t="shared" si="544"/>
        <v>6.9313040933001675</v>
      </c>
      <c r="AT706">
        <f>IF($B706&lt;&gt;"",IF(AS706=MIN(AS707:INDEX(AS707:AS$910,MATCH("_*",$B707:$B$911,0)-1)),1,""),"")</f>
        <v>1</v>
      </c>
    </row>
    <row r="707" spans="1:46" x14ac:dyDescent="0.35">
      <c r="C707">
        <v>-3</v>
      </c>
      <c r="D707">
        <v>5</v>
      </c>
      <c r="E707">
        <v>-1</v>
      </c>
      <c r="F707">
        <v>-1</v>
      </c>
      <c r="G707">
        <v>-1</v>
      </c>
      <c r="H707">
        <v>1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f t="shared" si="529"/>
        <v>13</v>
      </c>
      <c r="S707">
        <f t="shared" si="530"/>
        <v>385</v>
      </c>
      <c r="T707">
        <f t="shared" si="531"/>
        <v>1</v>
      </c>
      <c r="U707">
        <f t="shared" si="532"/>
        <v>3</v>
      </c>
      <c r="V707">
        <f t="shared" si="533"/>
        <v>13</v>
      </c>
      <c r="W707">
        <f t="shared" si="534"/>
        <v>301.22685185185185</v>
      </c>
      <c r="X707">
        <f t="shared" si="535"/>
        <v>43.845103397531311</v>
      </c>
      <c r="Y707">
        <f t="shared" si="536"/>
        <v>2.3002972474056009</v>
      </c>
      <c r="Z707" s="10">
        <f t="shared" si="537"/>
        <v>5</v>
      </c>
      <c r="AA707" s="10">
        <f t="shared" si="504"/>
        <v>0.1384655207864256</v>
      </c>
      <c r="AB707" s="14">
        <f t="shared" si="538"/>
        <v>6.5265621194756545</v>
      </c>
      <c r="AC707" t="str">
        <f>IF($B707&lt;&gt;"",IF(AB707=MIN(AB708:INDEX(AB708:AB$910,MATCH("_*",$B708:$B$911,0)-1)),1,""),"")</f>
        <v/>
      </c>
      <c r="AD707">
        <f t="shared" si="539"/>
        <v>8.2809596079146317</v>
      </c>
      <c r="AE707" t="str">
        <f>IF($B707&lt;&gt;"",IF(AD707=MIN(AD708:INDEX(AD708:AD$910,MATCH("_*",$B708:$B$911,0)-1)),1,""),"")</f>
        <v/>
      </c>
      <c r="AF707" s="3">
        <f t="shared" si="540"/>
        <v>8.5457264203014489</v>
      </c>
      <c r="AG707" t="str">
        <f>IF($B707&lt;&gt;"",IF(AF707=MIN(AF708:INDEX(AF708:AF$910,MATCH("_*",$B708:$B$911,0)-1)),1,""),"")</f>
        <v/>
      </c>
      <c r="AH707" t="str">
        <f>IF($B707&lt;&gt;"",ABS(AF707-MIN(AF708:INDEX(AF708:AF$910,MATCH("_*",$B708:$B$911,0)-1))),"")</f>
        <v/>
      </c>
      <c r="AI707">
        <f t="shared" si="541"/>
        <v>7.4144222229402539</v>
      </c>
      <c r="AJ707" t="str">
        <f>IF($B707&lt;&gt;"",IF(AI707=MIN(AI708:INDEX(AI708:AI$910,MATCH("_*",$B708:$B$911,0)-1)),1,""),"")</f>
        <v/>
      </c>
      <c r="AK707">
        <f t="shared" si="542"/>
        <v>8.6633411983412607</v>
      </c>
      <c r="AL707" t="str">
        <f>IF($B707&lt;&gt;"",IF(AK707=MIN(AK708:INDEX(AK708:AK$910,MATCH("_*",$B708:$B$911,0)-1)),1,""),"")</f>
        <v/>
      </c>
      <c r="AN707" s="2">
        <f t="shared" si="505"/>
        <v>8.4726737680823092</v>
      </c>
      <c r="AO707" t="str">
        <f>IF($B707&lt;&gt;"",IF(AN707=MIN(AN708:INDEX(AN708:AN$910,MATCH("_*",$B708:$B$911,0)-1)),1,""),"")</f>
        <v/>
      </c>
      <c r="AP707" t="str">
        <f>IF($B707&lt;&gt;"",IF(ABS(AN707-MIN(AN708:INDEX(AN708:AN$910,MATCH("_*",$B708:$B$911,0)-1)))&lt;AP$8,(AN707-MIN(AN708:INDEX(AN708:AN$910,MATCH("_*",$B708:$B$911,0)-1)))^2,0),"")</f>
        <v/>
      </c>
      <c r="AQ707">
        <f t="shared" si="543"/>
        <v>4.3142144653809593</v>
      </c>
      <c r="AR707" t="str">
        <f>IF($B707&lt;&gt;"",IF(AQ707=MIN(AQ708:INDEX(AQ708:AQ$910,MATCH("_*",$B708:$B$911,0)-1)),1,""),"")</f>
        <v/>
      </c>
      <c r="AS707">
        <f t="shared" si="544"/>
        <v>36.093449650658378</v>
      </c>
      <c r="AT707" t="str">
        <f>IF($B707&lt;&gt;"",IF(AS707=MIN(AS708:INDEX(AS708:AS$910,MATCH("_*",$B708:$B$911,0)-1)),1,""),"")</f>
        <v/>
      </c>
    </row>
    <row r="708" spans="1:46" x14ac:dyDescent="0.35">
      <c r="C708">
        <v>21</v>
      </c>
      <c r="D708">
        <v>-7</v>
      </c>
      <c r="E708">
        <v>-1</v>
      </c>
      <c r="F708">
        <v>0</v>
      </c>
      <c r="G708">
        <v>-1</v>
      </c>
      <c r="H708">
        <v>0</v>
      </c>
      <c r="I708">
        <v>-1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f t="shared" si="529"/>
        <v>1</v>
      </c>
      <c r="S708">
        <f t="shared" si="530"/>
        <v>935</v>
      </c>
      <c r="T708">
        <f t="shared" si="531"/>
        <v>0</v>
      </c>
      <c r="U708">
        <f t="shared" si="532"/>
        <v>3</v>
      </c>
      <c r="V708">
        <f t="shared" si="533"/>
        <v>17</v>
      </c>
      <c r="W708">
        <f t="shared" si="534"/>
        <v>220.76388888888889</v>
      </c>
      <c r="X708">
        <f t="shared" si="535"/>
        <v>43.727928212289235</v>
      </c>
      <c r="Y708">
        <f t="shared" si="536"/>
        <v>9.6924878495466036</v>
      </c>
      <c r="Z708" s="10">
        <f t="shared" si="537"/>
        <v>7</v>
      </c>
      <c r="AA708" s="10">
        <f t="shared" si="504"/>
        <v>0.37861872223450632</v>
      </c>
      <c r="AB708" s="14">
        <f t="shared" si="538"/>
        <v>6.9467962509688972</v>
      </c>
      <c r="AC708" t="str">
        <f>IF($B708&lt;&gt;"",IF(AB708=MIN(AB709:INDEX(AB709:AB$910,MATCH("_*",$B709:$B$911,0)-1)),1,""),"")</f>
        <v/>
      </c>
      <c r="AD708">
        <f t="shared" si="539"/>
        <v>8.536791793759626</v>
      </c>
      <c r="AE708" t="str">
        <f>IF($B708&lt;&gt;"",IF(AD708=MIN(AD709:INDEX(AD709:AD$910,MATCH("_*",$B709:$B$911,0)-1)),1,""),"")</f>
        <v/>
      </c>
      <c r="AF708" s="3">
        <f t="shared" si="540"/>
        <v>10.164177551952163</v>
      </c>
      <c r="AG708" t="str">
        <f>IF($B708&lt;&gt;"",IF(AF708=MIN(AF709:INDEX(AF709:AF$910,MATCH("_*",$B709:$B$911,0)-1)),1,""),"")</f>
        <v/>
      </c>
      <c r="AH708" t="str">
        <f>IF($B708&lt;&gt;"",ABS(AF708-MIN(AF709:INDEX(AF709:AF$910,MATCH("_*",$B709:$B$911,0)-1))),"")</f>
        <v/>
      </c>
      <c r="AI708">
        <f t="shared" si="541"/>
        <v>8.6912041758290677</v>
      </c>
      <c r="AJ708" t="str">
        <f>IF($B708&lt;&gt;"",IF(AI708=MIN(AI709:INDEX(AI709:AI$910,MATCH("_*",$B709:$B$911,0)-1)),1,""),"")</f>
        <v/>
      </c>
      <c r="AK708">
        <f t="shared" si="542"/>
        <v>9.7663061049177546</v>
      </c>
      <c r="AL708" t="str">
        <f>IF($B708&lt;&gt;"",IF(AK708=MIN(AK709:INDEX(AK709:AK$910,MATCH("_*",$B709:$B$911,0)-1)),1,""),"")</f>
        <v/>
      </c>
      <c r="AN708" s="2">
        <f t="shared" si="505"/>
        <v>9.2560718861679678</v>
      </c>
      <c r="AO708" t="str">
        <f>IF($B708&lt;&gt;"",IF(AN708=MIN(AN709:INDEX(AN709:AN$910,MATCH("_*",$B709:$B$911,0)-1)),1,""),"")</f>
        <v/>
      </c>
      <c r="AP708" t="str">
        <f>IF($B708&lt;&gt;"",IF(ABS(AN708-MIN(AN709:INDEX(AN709:AN$910,MATCH("_*",$B709:$B$911,0)-1)))&lt;AP$8,(AN708-MIN(AN709:INDEX(AN709:AN$910,MATCH("_*",$B709:$B$911,0)-1)))^2,0),"")</f>
        <v/>
      </c>
      <c r="AQ708">
        <f t="shared" si="543"/>
        <v>4.8109925287909023</v>
      </c>
      <c r="AR708" t="str">
        <f>IF($B708&lt;&gt;"",IF(AQ708=MIN(AQ709:INDEX(AQ709:AQ$910,MATCH("_*",$B709:$B$911,0)-1)),1,""),"")</f>
        <v/>
      </c>
      <c r="AS708">
        <f t="shared" si="544"/>
        <v>36.520149412816025</v>
      </c>
      <c r="AT708" t="str">
        <f>IF($B708&lt;&gt;"",IF(AS708=MIN(AS709:INDEX(AS709:AS$910,MATCH("_*",$B709:$B$911,0)-1)),1,""),"")</f>
        <v/>
      </c>
    </row>
    <row r="709" spans="1:46" x14ac:dyDescent="0.35">
      <c r="C709">
        <v>11</v>
      </c>
      <c r="D709">
        <v>-8</v>
      </c>
      <c r="E709">
        <v>0</v>
      </c>
      <c r="F709">
        <v>-1</v>
      </c>
      <c r="G709">
        <v>0</v>
      </c>
      <c r="H709">
        <v>0</v>
      </c>
      <c r="I709">
        <v>0</v>
      </c>
      <c r="J709">
        <v>0</v>
      </c>
      <c r="K709">
        <v>1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f t="shared" si="529"/>
        <v>23</v>
      </c>
      <c r="S709">
        <f t="shared" si="530"/>
        <v>7</v>
      </c>
      <c r="T709">
        <f t="shared" si="531"/>
        <v>1</v>
      </c>
      <c r="U709">
        <f t="shared" si="532"/>
        <v>1</v>
      </c>
      <c r="V709">
        <f t="shared" si="533"/>
        <v>23</v>
      </c>
      <c r="W709">
        <f t="shared" si="534"/>
        <v>68.574074074074076</v>
      </c>
      <c r="X709">
        <f t="shared" si="535"/>
        <v>43.808433876191017</v>
      </c>
      <c r="Y709">
        <f t="shared" si="536"/>
        <v>10.697444876571137</v>
      </c>
      <c r="Z709" s="10">
        <f t="shared" si="537"/>
        <v>8</v>
      </c>
      <c r="AA709" s="10">
        <f t="shared" si="504"/>
        <v>0.21362053698928207</v>
      </c>
      <c r="AB709" s="14">
        <f t="shared" si="538"/>
        <v>5.4379996806154871</v>
      </c>
      <c r="AC709" t="str">
        <f>IF($B709&lt;&gt;"",IF(AB709=MIN(AB710:INDEX(AB710:AB$910,MATCH("_*",$B710:$B$911,0)-1)),1,""),"")</f>
        <v/>
      </c>
      <c r="AD709">
        <f t="shared" si="539"/>
        <v>7.6044412568730628</v>
      </c>
      <c r="AE709" t="str">
        <f>IF($B709&lt;&gt;"",IF(AD709=MIN(AD710:INDEX(AD710:AD$910,MATCH("_*",$B710:$B$911,0)-1)),1,""),"")</f>
        <v/>
      </c>
      <c r="AF709" s="3">
        <f t="shared" si="540"/>
        <v>8.8334127545204204</v>
      </c>
      <c r="AG709" t="str">
        <f>IF($B709&lt;&gt;"",IF(AF709=MIN(AF710:INDEX(AF710:AF$910,MATCH("_*",$B710:$B$911,0)-1)),1,""),"")</f>
        <v/>
      </c>
      <c r="AH709" t="str">
        <f>IF($B709&lt;&gt;"",ABS(AF709-MIN(AF710:INDEX(AF710:AF$910,MATCH("_*",$B710:$B$911,0)-1))),"")</f>
        <v/>
      </c>
      <c r="AI709">
        <f t="shared" si="541"/>
        <v>8.5797866954703483</v>
      </c>
      <c r="AJ709" t="str">
        <f>IF($B709&lt;&gt;"",IF(AI709=MIN(AI710:INDEX(AI710:AI$910,MATCH("_*",$B710:$B$911,0)-1)),1,""),"")</f>
        <v/>
      </c>
      <c r="AK709">
        <f t="shared" si="542"/>
        <v>9.548531768017849</v>
      </c>
      <c r="AL709" t="str">
        <f>IF($B709&lt;&gt;"",IF(AK709=MIN(AK710:INDEX(AK710:AK$910,MATCH("_*",$B710:$B$911,0)-1)),1,""),"")</f>
        <v/>
      </c>
      <c r="AN709" s="2">
        <f t="shared" si="505"/>
        <v>7.7805884615767598</v>
      </c>
      <c r="AO709" t="str">
        <f>IF($B709&lt;&gt;"",IF(AN709=MIN(AN710:INDEX(AN710:AN$910,MATCH("_*",$B710:$B$911,0)-1)),1,""),"")</f>
        <v/>
      </c>
      <c r="AP709" t="str">
        <f>IF($B709&lt;&gt;"",IF(ABS(AN709-MIN(AN710:INDEX(AN710:AN$910,MATCH("_*",$B710:$B$911,0)-1)))&lt;AP$8,(AN709-MIN(AN710:INDEX(AN710:AN$910,MATCH("_*",$B710:$B$911,0)-1)))^2,0),"")</f>
        <v/>
      </c>
      <c r="AQ709">
        <f t="shared" si="543"/>
        <v>4.6224181988574449</v>
      </c>
      <c r="AR709" t="str">
        <f>IF($B709&lt;&gt;"",IF(AQ709=MIN(AQ710:INDEX(AQ710:AQ$910,MATCH("_*",$B710:$B$911,0)-1)),1,""),"")</f>
        <v/>
      </c>
      <c r="AS709">
        <f t="shared" si="544"/>
        <v>23.67765009719492</v>
      </c>
      <c r="AT709" t="str">
        <f>IF($B709&lt;&gt;"",IF(AS709=MIN(AS710:INDEX(AS710:AS$910,MATCH("_*",$B710:$B$911,0)-1)),1,""),"")</f>
        <v/>
      </c>
    </row>
    <row r="710" spans="1:46" x14ac:dyDescent="0.35">
      <c r="C710">
        <v>12</v>
      </c>
      <c r="D710">
        <v>-1</v>
      </c>
      <c r="E710">
        <v>0</v>
      </c>
      <c r="F710">
        <v>0</v>
      </c>
      <c r="G710">
        <v>-3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f t="shared" si="529"/>
        <v>1</v>
      </c>
      <c r="S710">
        <f t="shared" si="530"/>
        <v>1331</v>
      </c>
      <c r="T710">
        <f t="shared" si="531"/>
        <v>0</v>
      </c>
      <c r="U710">
        <f t="shared" si="532"/>
        <v>3</v>
      </c>
      <c r="V710">
        <f t="shared" si="533"/>
        <v>11</v>
      </c>
      <c r="W710">
        <f t="shared" si="534"/>
        <v>203.34722222222223</v>
      </c>
      <c r="X710">
        <f t="shared" si="535"/>
        <v>44.091172040342308</v>
      </c>
      <c r="Y710">
        <f t="shared" si="536"/>
        <v>3.7148540954091458</v>
      </c>
      <c r="Z710" s="10">
        <f t="shared" si="537"/>
        <v>1</v>
      </c>
      <c r="AA710" s="10">
        <f t="shared" si="504"/>
        <v>0.36585774719014807</v>
      </c>
      <c r="AB710" s="14">
        <f t="shared" si="538"/>
        <v>5.7020765713998349</v>
      </c>
      <c r="AC710" t="str">
        <f>IF($B710&lt;&gt;"",IF(AB710=MIN(AB711:INDEX(AB711:AB$910,MATCH("_*",$B711:$B$911,0)-1)),1,""),"")</f>
        <v/>
      </c>
      <c r="AD710">
        <f t="shared" si="539"/>
        <v>7.6796683627191662</v>
      </c>
      <c r="AE710" t="str">
        <f>IF($B710&lt;&gt;"",IF(AD710=MIN(AD711:INDEX(AD711:AD$910,MATCH("_*",$B711:$B$911,0)-1)),1,""),"")</f>
        <v/>
      </c>
      <c r="AF710" s="3">
        <f t="shared" si="540"/>
        <v>8.2803883574312227</v>
      </c>
      <c r="AG710" t="str">
        <f>IF($B710&lt;&gt;"",IF(AF710=MIN(AF711:INDEX(AF711:AF$910,MATCH("_*",$B711:$B$911,0)-1)),1,""),"")</f>
        <v/>
      </c>
      <c r="AH710" t="str">
        <f>IF($B710&lt;&gt;"",ABS(AF710-MIN(AF711:INDEX(AF711:AF$910,MATCH("_*",$B711:$B$911,0)-1))),"")</f>
        <v/>
      </c>
      <c r="AI710">
        <f t="shared" si="541"/>
        <v>6.4469269364871451</v>
      </c>
      <c r="AJ710" t="str">
        <f>IF($B710&lt;&gt;"",IF(AI710=MIN(AI711:INDEX(AI711:AI$910,MATCH("_*",$B711:$B$911,0)-1)),1,""),"")</f>
        <v/>
      </c>
      <c r="AK710">
        <f t="shared" si="542"/>
        <v>7.7503525498352603</v>
      </c>
      <c r="AL710" t="str">
        <f>IF($B710&lt;&gt;"",IF(AK710=MIN(AK711:INDEX(AK711:AK$910,MATCH("_*",$B711:$B$911,0)-1)),1,""),"")</f>
        <v/>
      </c>
      <c r="AN710" s="2">
        <f t="shared" si="505"/>
        <v>8.1603122475308396</v>
      </c>
      <c r="AO710" t="str">
        <f>IF($B710&lt;&gt;"",IF(AN710=MIN(AN711:INDEX(AN711:AN$910,MATCH("_*",$B711:$B$911,0)-1)),1,""),"")</f>
        <v/>
      </c>
      <c r="AP710" t="str">
        <f>IF($B710&lt;&gt;"",IF(ABS(AN710-MIN(AN711:INDEX(AN711:AN$910,MATCH("_*",$B711:$B$911,0)-1)))&lt;AP$8,(AN710-MIN(AN711:INDEX(AN711:AN$910,MATCH("_*",$B711:$B$911,0)-1)))^2,0),"")</f>
        <v/>
      </c>
      <c r="AQ710">
        <f t="shared" si="543"/>
        <v>3.783162766507111</v>
      </c>
      <c r="AR710" t="str">
        <f>IF($B710&lt;&gt;"",IF(AQ710=MIN(AQ711:INDEX(AQ711:AQ$910,MATCH("_*",$B711:$B$911,0)-1)),1,""),"")</f>
        <v/>
      </c>
      <c r="AS710">
        <f t="shared" si="544"/>
        <v>28.929678746248573</v>
      </c>
      <c r="AT710" t="str">
        <f>IF($B710&lt;&gt;"",IF(AS710=MIN(AS711:INDEX(AS711:AS$910,MATCH("_*",$B711:$B$911,0)-1)),1,""),"")</f>
        <v/>
      </c>
    </row>
    <row r="711" spans="1:46" x14ac:dyDescent="0.35">
      <c r="C711">
        <v>-11</v>
      </c>
      <c r="D711">
        <v>12</v>
      </c>
      <c r="E711">
        <v>0</v>
      </c>
      <c r="F711">
        <v>0</v>
      </c>
      <c r="G711">
        <v>-1</v>
      </c>
      <c r="H711">
        <v>0</v>
      </c>
      <c r="I711">
        <v>0</v>
      </c>
      <c r="J711">
        <v>0</v>
      </c>
      <c r="K711">
        <v>-1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f t="shared" si="529"/>
        <v>1</v>
      </c>
      <c r="S711">
        <f t="shared" si="530"/>
        <v>253</v>
      </c>
      <c r="T711">
        <f t="shared" si="531"/>
        <v>0</v>
      </c>
      <c r="U711">
        <f t="shared" si="532"/>
        <v>2</v>
      </c>
      <c r="V711">
        <f t="shared" si="533"/>
        <v>23</v>
      </c>
      <c r="W711">
        <f t="shared" si="534"/>
        <v>161.63888888888889</v>
      </c>
      <c r="X711">
        <f t="shared" si="535"/>
        <v>43.867720751476909</v>
      </c>
      <c r="Y711">
        <f t="shared" si="536"/>
        <v>9.2989046145236642</v>
      </c>
      <c r="Z711" s="10">
        <f t="shared" si="537"/>
        <v>12</v>
      </c>
      <c r="AA711" s="10">
        <f t="shared" si="504"/>
        <v>9.2110740573374983E-2</v>
      </c>
      <c r="AB711" s="14">
        <f t="shared" si="538"/>
        <v>6.7705016691412903</v>
      </c>
      <c r="AC711" t="str">
        <f>IF($B711&lt;&gt;"",IF(AB711=MIN(AB712:INDEX(AB712:AB$910,MATCH("_*",$B712:$B$911,0)-1)),1,""),"")</f>
        <v/>
      </c>
      <c r="AD711">
        <f t="shared" si="539"/>
        <v>13.256593598428372</v>
      </c>
      <c r="AE711" t="str">
        <f>IF($B711&lt;&gt;"",IF(AD711=MIN(AD712:INDEX(AD712:AD$910,MATCH("_*",$B712:$B$911,0)-1)),1,""),"")</f>
        <v/>
      </c>
      <c r="AF711" s="3">
        <f t="shared" si="540"/>
        <v>9.5790543677302189</v>
      </c>
      <c r="AG711" t="str">
        <f>IF($B711&lt;&gt;"",IF(AF711=MIN(AF712:INDEX(AF712:AF$910,MATCH("_*",$B712:$B$911,0)-1)),1,""),"")</f>
        <v/>
      </c>
      <c r="AH711" t="str">
        <f>IF($B711&lt;&gt;"",ABS(AF711-MIN(AF712:INDEX(AF712:AF$910,MATCH("_*",$B712:$B$911,0)-1))),"")</f>
        <v/>
      </c>
      <c r="AI711">
        <f t="shared" si="541"/>
        <v>13.078919624369417</v>
      </c>
      <c r="AJ711" t="str">
        <f>IF($B711&lt;&gt;"",IF(AI711=MIN(AI712:INDEX(AI712:AI$910,MATCH("_*",$B712:$B$911,0)-1)),1,""),"")</f>
        <v/>
      </c>
      <c r="AK711">
        <f t="shared" si="542"/>
        <v>9.5655998858559421</v>
      </c>
      <c r="AL711" t="str">
        <f>IF($B711&lt;&gt;"",IF(AK711=MIN(AK712:INDEX(AK712:AK$910,MATCH("_*",$B712:$B$911,0)-1)),1,""),"")</f>
        <v/>
      </c>
      <c r="AN711" s="2">
        <f t="shared" si="505"/>
        <v>13.447501142989962</v>
      </c>
      <c r="AO711" t="str">
        <f>IF($B711&lt;&gt;"",IF(AN711=MIN(AN712:INDEX(AN712:AN$910,MATCH("_*",$B712:$B$911,0)-1)),1,""),"")</f>
        <v/>
      </c>
      <c r="AP711" t="str">
        <f>IF($B711&lt;&gt;"",IF(ABS(AN711-MIN(AN712:INDEX(AN712:AN$910,MATCH("_*",$B712:$B$911,0)-1)))&lt;AP$8,(AN711-MIN(AN712:INDEX(AN712:AN$910,MATCH("_*",$B712:$B$911,0)-1)))^2,0),"")</f>
        <v/>
      </c>
      <c r="AQ711">
        <f t="shared" si="543"/>
        <v>4.5630792134117133</v>
      </c>
      <c r="AR711" t="str">
        <f>IF($B711&lt;&gt;"",IF(AQ711=MIN(AQ712:INDEX(AQ712:AQ$910,MATCH("_*",$B712:$B$911,0)-1)),1,""),"")</f>
        <v/>
      </c>
      <c r="AS711">
        <f t="shared" si="544"/>
        <v>63.534392961371005</v>
      </c>
      <c r="AT711" t="str">
        <f>IF($B711&lt;&gt;"",IF(AS711=MIN(AS712:INDEX(AS712:AS$910,MATCH("_*",$B712:$B$911,0)-1)),1,""),"")</f>
        <v/>
      </c>
    </row>
    <row r="712" spans="1:46" x14ac:dyDescent="0.35">
      <c r="C712">
        <v>-4</v>
      </c>
      <c r="D712">
        <v>2</v>
      </c>
      <c r="E712">
        <v>0</v>
      </c>
      <c r="F712">
        <v>0</v>
      </c>
      <c r="G712">
        <v>0</v>
      </c>
      <c r="H712">
        <v>0</v>
      </c>
      <c r="I712">
        <v>-1</v>
      </c>
      <c r="J712">
        <v>0</v>
      </c>
      <c r="K712">
        <v>0</v>
      </c>
      <c r="L712">
        <v>0</v>
      </c>
      <c r="M712">
        <v>1</v>
      </c>
      <c r="N712">
        <v>0</v>
      </c>
      <c r="O712">
        <v>0</v>
      </c>
      <c r="P712">
        <v>0</v>
      </c>
      <c r="Q712">
        <v>0</v>
      </c>
      <c r="R712">
        <f t="shared" si="529"/>
        <v>31</v>
      </c>
      <c r="S712">
        <f t="shared" si="530"/>
        <v>17</v>
      </c>
      <c r="T712">
        <f t="shared" si="531"/>
        <v>1</v>
      </c>
      <c r="U712">
        <f t="shared" si="532"/>
        <v>1</v>
      </c>
      <c r="V712">
        <f t="shared" si="533"/>
        <v>31</v>
      </c>
      <c r="W712">
        <f t="shared" si="534"/>
        <v>302.53703703703701</v>
      </c>
      <c r="X712">
        <f t="shared" si="535"/>
        <v>43.990164694617647</v>
      </c>
      <c r="Y712">
        <f t="shared" si="536"/>
        <v>0.70863470514308302</v>
      </c>
      <c r="Z712" s="10">
        <f t="shared" si="537"/>
        <v>2</v>
      </c>
      <c r="AA712" s="10">
        <f t="shared" si="504"/>
        <v>0.15884089976262317</v>
      </c>
      <c r="AB712" s="14">
        <f t="shared" si="538"/>
        <v>6.2763221615812306</v>
      </c>
      <c r="AC712" t="str">
        <f>IF($B712&lt;&gt;"",IF(AB712=MIN(AB713:INDEX(AB713:AB$910,MATCH("_*",$B713:$B$911,0)-1)),1,""),"")</f>
        <v/>
      </c>
      <c r="AD712">
        <f t="shared" si="539"/>
        <v>8.2474625953951239</v>
      </c>
      <c r="AE712" t="str">
        <f>IF($B712&lt;&gt;"",IF(AD712=MIN(AD713:INDEX(AD713:AD$910,MATCH("_*",$B713:$B$911,0)-1)),1,""),"")</f>
        <v/>
      </c>
      <c r="AF712" s="3">
        <f t="shared" si="540"/>
        <v>8.2997999691000555</v>
      </c>
      <c r="AG712" t="str">
        <f>IF($B712&lt;&gt;"",IF(AF712=MIN(AF713:INDEX(AF713:AF$910,MATCH("_*",$B713:$B$911,0)-1)),1,""),"")</f>
        <v/>
      </c>
      <c r="AH712" t="str">
        <f>IF($B712&lt;&gt;"",ABS(AF712-MIN(AF713:INDEX(AF713:AF$910,MATCH("_*",$B713:$B$911,0)-1))),"")</f>
        <v/>
      </c>
      <c r="AI712">
        <f t="shared" si="541"/>
        <v>7.3789979872839453</v>
      </c>
      <c r="AJ712" t="str">
        <f>IF($B712&lt;&gt;"",IF(AI712=MIN(AI713:INDEX(AI713:AI$910,MATCH("_*",$B713:$B$911,0)-1)),1,""),"")</f>
        <v/>
      </c>
      <c r="AK712">
        <f t="shared" si="542"/>
        <v>8.3839022090029189</v>
      </c>
      <c r="AL712" t="str">
        <f>IF($B712&lt;&gt;"",IF(AK712=MIN(AK713:INDEX(AK713:AK$910,MATCH("_*",$B713:$B$911,0)-1)),1,""),"")</f>
        <v/>
      </c>
      <c r="AN712" s="2">
        <f t="shared" si="505"/>
        <v>8.3848232276496741</v>
      </c>
      <c r="AO712" t="str">
        <f>IF($B712&lt;&gt;"",IF(AN712=MIN(AN713:INDEX(AN713:AN$910,MATCH("_*",$B713:$B$911,0)-1)),1,""),"")</f>
        <v/>
      </c>
      <c r="AP712" t="str">
        <f>IF($B712&lt;&gt;"",IF(ABS(AN712-MIN(AN713:INDEX(AN713:AN$910,MATCH("_*",$B713:$B$911,0)-1)))&lt;AP$8,(AN712-MIN(AN713:INDEX(AN713:AN$910,MATCH("_*",$B713:$B$911,0)-1)))^2,0),"")</f>
        <v/>
      </c>
      <c r="AQ712">
        <f t="shared" si="543"/>
        <v>4.1976012239836038</v>
      </c>
      <c r="AR712" t="str">
        <f>IF($B712&lt;&gt;"",IF(AQ712=MIN(AQ713:INDEX(AQ713:AQ$910,MATCH("_*",$B713:$B$911,0)-1)),1,""),"")</f>
        <v/>
      </c>
      <c r="AS712">
        <f t="shared" si="544"/>
        <v>35.426132383014362</v>
      </c>
      <c r="AT712" t="str">
        <f>IF($B712&lt;&gt;"",IF(AS712=MIN(AS713:INDEX(AS713:AS$910,MATCH("_*",$B713:$B$911,0)-1)),1,""),"")</f>
        <v/>
      </c>
    </row>
    <row r="713" spans="1:46" x14ac:dyDescent="0.35">
      <c r="C713">
        <v>-21</v>
      </c>
      <c r="D713">
        <v>11</v>
      </c>
      <c r="E713">
        <v>1</v>
      </c>
      <c r="F713">
        <v>-1</v>
      </c>
      <c r="G713">
        <v>0</v>
      </c>
      <c r="H713">
        <v>0</v>
      </c>
      <c r="I713">
        <v>1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f t="shared" si="529"/>
        <v>85</v>
      </c>
      <c r="S713">
        <f t="shared" si="530"/>
        <v>7</v>
      </c>
      <c r="T713">
        <f t="shared" si="531"/>
        <v>2</v>
      </c>
      <c r="U713">
        <f t="shared" si="532"/>
        <v>1</v>
      </c>
      <c r="V713">
        <f t="shared" si="533"/>
        <v>17</v>
      </c>
      <c r="W713">
        <f t="shared" si="534"/>
        <v>93.657407407407419</v>
      </c>
      <c r="X713">
        <f t="shared" si="535"/>
        <v>43.948226415378613</v>
      </c>
      <c r="Y713">
        <f t="shared" si="536"/>
        <v>8.2939475874991331</v>
      </c>
      <c r="Z713" s="10">
        <f t="shared" si="537"/>
        <v>11</v>
      </c>
      <c r="AA713" s="10">
        <f t="shared" si="504"/>
        <v>7.2887444671692947E-2</v>
      </c>
      <c r="AB713" s="14">
        <f t="shared" si="538"/>
        <v>5.7240700411510224</v>
      </c>
      <c r="AC713" t="str">
        <f>IF($B713&lt;&gt;"",IF(AB713=MIN(AB714:INDEX(AB714:AB$910,MATCH("_*",$B714:$B$911,0)-1)),1,""),"")</f>
        <v/>
      </c>
      <c r="AD713">
        <f t="shared" si="539"/>
        <v>9.5085465478985558</v>
      </c>
      <c r="AE713" t="str">
        <f>IF($B713&lt;&gt;"",IF(AD713=MIN(AD714:INDEX(AD714:AD$910,MATCH("_*",$B714:$B$911,0)-1)),1,""),"")</f>
        <v/>
      </c>
      <c r="AF713" s="3">
        <f t="shared" si="540"/>
        <v>8.4568583174022116</v>
      </c>
      <c r="AG713" t="str">
        <f>IF($B713&lt;&gt;"",IF(AF713=MIN(AF714:INDEX(AF714:AF$910,MATCH("_*",$B714:$B$911,0)-1)),1,""),"")</f>
        <v/>
      </c>
      <c r="AH713" t="str">
        <f>IF($B713&lt;&gt;"",ABS(AF713-MIN(AF714:INDEX(AF714:AF$910,MATCH("_*",$B714:$B$911,0)-1))),"")</f>
        <v/>
      </c>
      <c r="AI713">
        <f t="shared" si="541"/>
        <v>8.4682527435730979</v>
      </c>
      <c r="AJ713" t="str">
        <f>IF($B713&lt;&gt;"",IF(AI713=MIN(AI714:INDEX(AI714:AI$910,MATCH("_*",$B714:$B$911,0)-1)),1,""),"")</f>
        <v/>
      </c>
      <c r="AK713">
        <f t="shared" si="542"/>
        <v>8.1435953189525048</v>
      </c>
      <c r="AL713" t="str">
        <f>IF($B713&lt;&gt;"",IF(AK713=MIN(AK714:INDEX(AK714:AK$910,MATCH("_*",$B714:$B$911,0)-1)),1,""),"")</f>
        <v/>
      </c>
      <c r="AN713" s="2">
        <f t="shared" si="505"/>
        <v>9.9297849102927493</v>
      </c>
      <c r="AO713" t="str">
        <f>IF($B713&lt;&gt;"",IF(AN713=MIN(AN714:INDEX(AN714:AN$910,MATCH("_*",$B714:$B$911,0)-1)),1,""),"")</f>
        <v/>
      </c>
      <c r="AP713" t="str">
        <f>IF($B713&lt;&gt;"",IF(ABS(AN713-MIN(AN714:INDEX(AN714:AN$910,MATCH("_*",$B714:$B$911,0)-1)))&lt;AP$8,(AN713-MIN(AN714:INDEX(AN714:AN$910,MATCH("_*",$B714:$B$911,0)-1)))^2,0),"")</f>
        <v/>
      </c>
      <c r="AQ713">
        <f t="shared" si="543"/>
        <v>3.7968600236553658</v>
      </c>
      <c r="AR713" t="str">
        <f>IF($B713&lt;&gt;"",IF(AQ713=MIN(AQ714:INDEX(AQ714:AQ$910,MATCH("_*",$B714:$B$911,0)-1)),1,""),"")</f>
        <v/>
      </c>
      <c r="AS713">
        <f t="shared" si="544"/>
        <v>38.813516940180556</v>
      </c>
      <c r="AT713" t="str">
        <f>IF($B713&lt;&gt;"",IF(AS713=MIN(AS714:INDEX(AS714:AS$910,MATCH("_*",$B714:$B$911,0)-1)),1,""),"")</f>
        <v/>
      </c>
    </row>
    <row r="714" spans="1:46" x14ac:dyDescent="0.35">
      <c r="C714">
        <v>3</v>
      </c>
      <c r="D714">
        <v>-1</v>
      </c>
      <c r="E714">
        <v>1</v>
      </c>
      <c r="F714">
        <v>0</v>
      </c>
      <c r="G714">
        <v>0</v>
      </c>
      <c r="H714">
        <v>-1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f t="shared" si="529"/>
        <v>5</v>
      </c>
      <c r="S714">
        <f t="shared" si="530"/>
        <v>13</v>
      </c>
      <c r="T714">
        <f t="shared" si="531"/>
        <v>1</v>
      </c>
      <c r="U714">
        <f t="shared" si="532"/>
        <v>1</v>
      </c>
      <c r="V714">
        <f t="shared" si="533"/>
        <v>13</v>
      </c>
      <c r="W714">
        <f t="shared" si="534"/>
        <v>15.648148148148149</v>
      </c>
      <c r="X714">
        <f t="shared" si="535"/>
        <v>43.831051230136659</v>
      </c>
      <c r="Y714">
        <f t="shared" si="536"/>
        <v>3.6988375094530772</v>
      </c>
      <c r="Z714" s="10">
        <f t="shared" si="537"/>
        <v>1</v>
      </c>
      <c r="AA714" s="10">
        <f t="shared" si="504"/>
        <v>0.16726575677614619</v>
      </c>
      <c r="AB714" s="14">
        <f t="shared" si="538"/>
        <v>2.65207734239466</v>
      </c>
      <c r="AC714" t="str">
        <f>IF($B714&lt;&gt;"",IF(AB714=MIN(AB715:INDEX(AB715:AB$910,MATCH("_*",$B715:$B$911,0)-1)),1,""),"")</f>
        <v/>
      </c>
      <c r="AD714">
        <f t="shared" si="539"/>
        <v>3.979685439474907</v>
      </c>
      <c r="AE714" t="str">
        <f>IF($B714&lt;&gt;"",IF(AD714=MIN(AD715:INDEX(AD715:AD$910,MATCH("_*",$B715:$B$911,0)-1)),1,""),"")</f>
        <v/>
      </c>
      <c r="AF714" s="3">
        <f t="shared" si="540"/>
        <v>4.5767750770714164</v>
      </c>
      <c r="AG714" t="str">
        <f>IF($B714&lt;&gt;"",IF(AF714=MIN(AF715:INDEX(AF715:AF$910,MATCH("_*",$B715:$B$911,0)-1)),1,""),"")</f>
        <v/>
      </c>
      <c r="AH714" t="str">
        <f>IF($B714&lt;&gt;"",ABS(AF714-MIN(AF715:INDEX(AF715:AF$910,MATCH("_*",$B715:$B$911,0)-1))),"")</f>
        <v/>
      </c>
      <c r="AI714">
        <f t="shared" si="541"/>
        <v>2.6489561191525048</v>
      </c>
      <c r="AJ714" t="str">
        <f>IF($B714&lt;&gt;"",IF(AI714=MIN(AI715:INDEX(AI715:AI$910,MATCH("_*",$B715:$B$911,0)-1)),1,""),"")</f>
        <v/>
      </c>
      <c r="AK714">
        <f t="shared" si="542"/>
        <v>4.0502345033334901</v>
      </c>
      <c r="AL714" t="str">
        <f>IF($B714&lt;&gt;"",IF(AK714=MIN(AK715:INDEX(AK715:AK$910,MATCH("_*",$B715:$B$911,0)-1)),1,""),"")</f>
        <v/>
      </c>
      <c r="AN714" s="2">
        <f t="shared" si="505"/>
        <v>4.3001130171167636</v>
      </c>
      <c r="AO714" t="str">
        <f>IF($B714&lt;&gt;"",IF(AN714=MIN(AN715:INDEX(AN715:AN$910,MATCH("_*",$B715:$B$911,0)-1)),1,""),"")</f>
        <v/>
      </c>
      <c r="AP714" t="str">
        <f>IF($B714&lt;&gt;"",IF(ABS(AN714-MIN(AN715:INDEX(AN715:AN$910,MATCH("_*",$B715:$B$911,0)-1)))&lt;AP$8,(AN714-MIN(AN715:INDEX(AN715:AN$910,MATCH("_*",$B715:$B$911,0)-1)))^2,0),"")</f>
        <v/>
      </c>
      <c r="AQ714">
        <f t="shared" si="543"/>
        <v>2.0242160852618958</v>
      </c>
      <c r="AR714" t="str">
        <f>IF($B714&lt;&gt;"",IF(AQ714=MIN(AQ715:INDEX(AQ715:AQ$910,MATCH("_*",$B715:$B$911,0)-1)),1,""),"")</f>
        <v/>
      </c>
      <c r="AS714">
        <f t="shared" si="544"/>
        <v>6.9313040933001675</v>
      </c>
      <c r="AT714" t="str">
        <f>IF($B714&lt;&gt;"",IF(AS714=MIN(AS715:INDEX(AS715:AS$910,MATCH("_*",$B715:$B$911,0)-1)),1,""),"")</f>
        <v/>
      </c>
    </row>
    <row r="715" spans="1:46" x14ac:dyDescent="0.35">
      <c r="A715" s="6" t="s">
        <v>243</v>
      </c>
      <c r="B715" t="s">
        <v>94</v>
      </c>
      <c r="C715">
        <v>-11</v>
      </c>
      <c r="D715">
        <v>6</v>
      </c>
      <c r="E715">
        <v>0</v>
      </c>
      <c r="F715">
        <v>2</v>
      </c>
      <c r="G715">
        <v>0</v>
      </c>
      <c r="H715">
        <v>0</v>
      </c>
      <c r="I715">
        <v>-1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f t="shared" si="529"/>
        <v>49</v>
      </c>
      <c r="S715">
        <f t="shared" si="530"/>
        <v>17</v>
      </c>
      <c r="T715">
        <f t="shared" si="531"/>
        <v>2</v>
      </c>
      <c r="U715">
        <f t="shared" si="532"/>
        <v>1</v>
      </c>
      <c r="V715">
        <f t="shared" si="533"/>
        <v>17</v>
      </c>
      <c r="W715">
        <f t="shared" si="534"/>
        <v>131.12037037037038</v>
      </c>
      <c r="X715">
        <f t="shared" si="535"/>
        <v>44.426408630166897</v>
      </c>
      <c r="Y715">
        <f t="shared" si="536"/>
        <v>3.2645041664219629</v>
      </c>
      <c r="Z715" s="10">
        <f t="shared" si="537"/>
        <v>6</v>
      </c>
      <c r="AA715" s="10">
        <f t="shared" si="504"/>
        <v>5.2932746240372808E-2</v>
      </c>
      <c r="AB715" s="14">
        <f t="shared" si="538"/>
        <v>5.2282991881814924</v>
      </c>
      <c r="AC715">
        <f>IF($B715&lt;&gt;"",IF(AB715=MIN(AB716:INDEX(AB716:AB$910,MATCH("_*",$B716:$B$911,0)-1)),1,""),"")</f>
        <v>1</v>
      </c>
      <c r="AD715">
        <f t="shared" si="539"/>
        <v>7.1270851174463061</v>
      </c>
      <c r="AE715" t="str">
        <f>IF($B715&lt;&gt;"",IF(AD715=MIN(AD716:INDEX(AD716:AD$910,MATCH("_*",$B716:$B$911,0)-1)),1,""),"")</f>
        <v/>
      </c>
      <c r="AF715" s="3">
        <f t="shared" si="540"/>
        <v>7.5450128328361599</v>
      </c>
      <c r="AG715">
        <f>IF($B715&lt;&gt;"",IF(AF715=MIN(AF716:INDEX(AF716:AF$910,MATCH("_*",$B716:$B$911,0)-1)),1,""),"")</f>
        <v>1</v>
      </c>
      <c r="AH715">
        <f>IF($B715&lt;&gt;"",ABS(AF715-MIN(AF716:INDEX(AF716:AF$910,MATCH("_*",$B716:$B$911,0)-1))),"")</f>
        <v>0</v>
      </c>
      <c r="AI715">
        <f t="shared" si="541"/>
        <v>5.6128196606324359</v>
      </c>
      <c r="AJ715">
        <f>IF($B715&lt;&gt;"",IF(AI715=MIN(AI716:INDEX(AI716:AI$910,MATCH("_*",$B716:$B$911,0)-1)),1,""),"")</f>
        <v>1</v>
      </c>
      <c r="AK715">
        <f t="shared" si="542"/>
        <v>7.5737422360864315</v>
      </c>
      <c r="AL715">
        <f>IF($B715&lt;&gt;"",IF(AK715=MIN(AK716:INDEX(AK716:AK$910,MATCH("_*",$B716:$B$911,0)-1)),1,""),"")</f>
        <v>1</v>
      </c>
      <c r="AN715" s="2">
        <f t="shared" si="505"/>
        <v>7.3151680029200827</v>
      </c>
      <c r="AO715">
        <f>IF($B715&lt;&gt;"",IF(AN715=MIN(AN716:INDEX(AN716:AN$910,MATCH("_*",$B716:$B$911,0)-1)),1,""),"")</f>
        <v>1</v>
      </c>
      <c r="AP715">
        <f>IF($B715&lt;&gt;"",IF(ABS(AN715-MIN(AN716:INDEX(AN716:AN$910,MATCH("_*",$B716:$B$911,0)-1)))&lt;AP$8,(AN715-MIN(AN716:INDEX(AN716:AN$910,MATCH("_*",$B716:$B$911,0)-1)))^2,0),"")</f>
        <v>0</v>
      </c>
      <c r="AQ715">
        <f t="shared" si="543"/>
        <v>3.5908889572284992</v>
      </c>
      <c r="AR715">
        <f>IF($B715&lt;&gt;"",IF(AQ715=MIN(AQ716:INDEX(AQ716:AQ$910,MATCH("_*",$B716:$B$911,0)-1)),1,""),"")</f>
        <v>1</v>
      </c>
      <c r="AS715">
        <f t="shared" si="544"/>
        <v>22.582176408720123</v>
      </c>
      <c r="AT715" t="str">
        <f>IF($B715&lt;&gt;"",IF(AS715=MIN(AS716:INDEX(AS716:AS$910,MATCH("_*",$B716:$B$911,0)-1)),1,""),"")</f>
        <v/>
      </c>
    </row>
    <row r="716" spans="1:46" x14ac:dyDescent="0.35">
      <c r="C716">
        <v>-2</v>
      </c>
      <c r="D716">
        <v>3</v>
      </c>
      <c r="E716">
        <v>-3</v>
      </c>
      <c r="F716">
        <v>0</v>
      </c>
      <c r="G716">
        <v>0</v>
      </c>
      <c r="H716">
        <v>0</v>
      </c>
      <c r="I716">
        <v>0</v>
      </c>
      <c r="J716">
        <v>1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f t="shared" si="529"/>
        <v>19</v>
      </c>
      <c r="S716">
        <f t="shared" si="530"/>
        <v>125</v>
      </c>
      <c r="T716">
        <f t="shared" si="531"/>
        <v>1</v>
      </c>
      <c r="U716">
        <f t="shared" si="532"/>
        <v>3</v>
      </c>
      <c r="V716">
        <f t="shared" si="533"/>
        <v>19</v>
      </c>
      <c r="W716">
        <f t="shared" si="534"/>
        <v>208.91203703703704</v>
      </c>
      <c r="X716">
        <f t="shared" si="535"/>
        <v>44.436877133960429</v>
      </c>
      <c r="Y716">
        <f t="shared" si="536"/>
        <v>0.26385958250455932</v>
      </c>
      <c r="Z716" s="10">
        <f t="shared" si="537"/>
        <v>3</v>
      </c>
      <c r="AA716" s="10">
        <f t="shared" si="504"/>
        <v>7.4388182348243959E-2</v>
      </c>
      <c r="AB716" s="14">
        <f t="shared" si="538"/>
        <v>5.6228555188385423</v>
      </c>
      <c r="AC716" t="str">
        <f>IF($B716&lt;&gt;"",IF(AB716=MIN(AB717:INDEX(AB717:AB$910,MATCH("_*",$B717:$B$911,0)-1)),1,""),"")</f>
        <v/>
      </c>
      <c r="AD716">
        <f t="shared" si="539"/>
        <v>7.7182935703984432</v>
      </c>
      <c r="AE716" t="str">
        <f>IF($B716&lt;&gt;"",IF(AD716=MIN(AD717:INDEX(AD717:AD$910,MATCH("_*",$B717:$B$911,0)-1)),1,""),"")</f>
        <v/>
      </c>
      <c r="AF716" s="3">
        <f t="shared" si="540"/>
        <v>7.7213012398223295</v>
      </c>
      <c r="AG716" t="str">
        <f>IF($B716&lt;&gt;"",IF(AF716=MIN(AF717:INDEX(AF717:AF$910,MATCH("_*",$B717:$B$911,0)-1)),1,""),"")</f>
        <v/>
      </c>
      <c r="AH716" t="str">
        <f>IF($B716&lt;&gt;"",ABS(AF716-MIN(AF717:INDEX(AF717:AF$910,MATCH("_*",$B717:$B$911,0)-1))),"")</f>
        <v/>
      </c>
      <c r="AI716">
        <f t="shared" si="541"/>
        <v>6.4885486005536128</v>
      </c>
      <c r="AJ716" t="str">
        <f>IF($B716&lt;&gt;"",IF(AI716=MIN(AI717:INDEX(AI717:AI$910,MATCH("_*",$B717:$B$911,0)-1)),1,""),"")</f>
        <v/>
      </c>
      <c r="AK716">
        <f t="shared" si="542"/>
        <v>7.9367409928408961</v>
      </c>
      <c r="AL716" t="str">
        <f>IF($B716&lt;&gt;"",IF(AK716=MIN(AK717:INDEX(AK717:AK$910,MATCH("_*",$B717:$B$911,0)-1)),1,""),"")</f>
        <v/>
      </c>
      <c r="AN716" s="2">
        <f t="shared" si="505"/>
        <v>7.7784209483772209</v>
      </c>
      <c r="AO716" t="str">
        <f>IF($B716&lt;&gt;"",IF(AN716=MIN(AN717:INDEX(AN717:AN$910,MATCH("_*",$B717:$B$911,0)-1)),1,""),"")</f>
        <v/>
      </c>
      <c r="AP716" t="str">
        <f>IF($B716&lt;&gt;"",IF(ABS(AN716-MIN(AN717:INDEX(AN717:AN$910,MATCH("_*",$B717:$B$911,0)-1)))&lt;AP$8,(AN716-MIN(AN717:INDEX(AN717:AN$910,MATCH("_*",$B717:$B$911,0)-1)))^2,0),"")</f>
        <v/>
      </c>
      <c r="AQ716">
        <f t="shared" si="543"/>
        <v>3.8739980113775387</v>
      </c>
      <c r="AR716" t="str">
        <f>IF($B716&lt;&gt;"",IF(AQ716=MIN(AQ717:INDEX(AQ717:AQ$910,MATCH("_*",$B717:$B$911,0)-1)),1,""),"")</f>
        <v/>
      </c>
      <c r="AS716">
        <f t="shared" si="544"/>
        <v>28.103168901367813</v>
      </c>
      <c r="AT716" t="str">
        <f>IF($B716&lt;&gt;"",IF(AS716=MIN(AS717:INDEX(AS717:AS$910,MATCH("_*",$B717:$B$911,0)-1)),1,""),"")</f>
        <v/>
      </c>
    </row>
    <row r="717" spans="1:46" x14ac:dyDescent="0.35">
      <c r="C717">
        <v>12</v>
      </c>
      <c r="D717">
        <v>-5</v>
      </c>
      <c r="E717">
        <v>-1</v>
      </c>
      <c r="F717">
        <v>1</v>
      </c>
      <c r="G717">
        <v>0</v>
      </c>
      <c r="H717">
        <v>0</v>
      </c>
      <c r="I717">
        <v>0</v>
      </c>
      <c r="J717">
        <v>0</v>
      </c>
      <c r="K717">
        <v>-1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f t="shared" si="529"/>
        <v>7</v>
      </c>
      <c r="S717">
        <f t="shared" si="530"/>
        <v>115</v>
      </c>
      <c r="T717">
        <f t="shared" si="531"/>
        <v>1</v>
      </c>
      <c r="U717">
        <f t="shared" si="532"/>
        <v>2</v>
      </c>
      <c r="V717">
        <f t="shared" si="533"/>
        <v>23</v>
      </c>
      <c r="W717">
        <f t="shared" si="534"/>
        <v>171.43518518518516</v>
      </c>
      <c r="X717">
        <f t="shared" si="535"/>
        <v>44.46284100893768</v>
      </c>
      <c r="Y717">
        <f t="shared" si="536"/>
        <v>7.7377391078693361</v>
      </c>
      <c r="Z717" s="10">
        <f t="shared" si="537"/>
        <v>5</v>
      </c>
      <c r="AA717" s="10">
        <f t="shared" ref="AA717:AA780" si="545">ABS(X717/X$4-ROUND(X717/X$4,0))</f>
        <v>0.12760173336505432</v>
      </c>
      <c r="AB717" s="14">
        <f t="shared" si="538"/>
        <v>6.0886705750911805</v>
      </c>
      <c r="AC717" t="str">
        <f>IF($B717&lt;&gt;"",IF(AB717=MIN(AB718:INDEX(AB718:AB$910,MATCH("_*",$B718:$B$911,0)-1)),1,""),"")</f>
        <v/>
      </c>
      <c r="AD717">
        <f t="shared" si="539"/>
        <v>7.6137411097629819</v>
      </c>
      <c r="AE717" t="str">
        <f>IF($B717&lt;&gt;"",IF(AD717=MIN(AD718:INDEX(AD718:AD$910,MATCH("_*",$B718:$B$911,0)-1)),1,""),"")</f>
        <v/>
      </c>
      <c r="AF717" s="3">
        <f t="shared" si="540"/>
        <v>9.1506922977165104</v>
      </c>
      <c r="AG717" t="str">
        <f>IF($B717&lt;&gt;"",IF(AF717=MIN(AF718:INDEX(AF718:AF$910,MATCH("_*",$B718:$B$911,0)-1)),1,""),"")</f>
        <v/>
      </c>
      <c r="AH717" t="str">
        <f>IF($B717&lt;&gt;"",ABS(AF717-MIN(AF718:INDEX(AF718:AF$910,MATCH("_*",$B718:$B$911,0)-1))),"")</f>
        <v/>
      </c>
      <c r="AI717">
        <f t="shared" si="541"/>
        <v>6.5799896170620142</v>
      </c>
      <c r="AJ717" t="str">
        <f>IF($B717&lt;&gt;"",IF(AI717=MIN(AI718:INDEX(AI718:AI$910,MATCH("_*",$B718:$B$911,0)-1)),1,""),"")</f>
        <v/>
      </c>
      <c r="AK717">
        <f t="shared" si="542"/>
        <v>8.1904853848502732</v>
      </c>
      <c r="AL717" t="str">
        <f>IF($B717&lt;&gt;"",IF(AK717=MIN(AK718:INDEX(AK718:AK$910,MATCH("_*",$B718:$B$911,0)-1)),1,""),"")</f>
        <v/>
      </c>
      <c r="AN717" s="2">
        <f t="shared" ref="AN717:AN780" si="546">LOG($W717,2)+AN$4*$Y717^AN$2+AN$5*2^$Z717+AN$6*$AA717</f>
        <v>8.2504162336830404</v>
      </c>
      <c r="AO717" t="str">
        <f>IF($B717&lt;&gt;"",IF(AN717=MIN(AN718:INDEX(AN718:AN$910,MATCH("_*",$B718:$B$911,0)-1)),1,""),"")</f>
        <v/>
      </c>
      <c r="AP717" t="str">
        <f>IF($B717&lt;&gt;"",IF(ABS(AN717-MIN(AN718:INDEX(AN718:AN$910,MATCH("_*",$B718:$B$911,0)-1)))&lt;AP$8,(AN717-MIN(AN718:INDEX(AN718:AN$910,MATCH("_*",$B718:$B$911,0)-1)))^2,0),"")</f>
        <v/>
      </c>
      <c r="AQ717">
        <f t="shared" si="543"/>
        <v>3.9594958542399592</v>
      </c>
      <c r="AR717" t="str">
        <f>IF($B717&lt;&gt;"",IF(AQ717=MIN(AQ718:INDEX(AQ718:AQ$910,MATCH("_*",$B718:$B$911,0)-1)),1,""),"")</f>
        <v/>
      </c>
      <c r="AS717">
        <f t="shared" si="544"/>
        <v>29.517003634027837</v>
      </c>
      <c r="AT717" t="str">
        <f>IF($B717&lt;&gt;"",IF(AS717=MIN(AS718:INDEX(AS718:AS$910,MATCH("_*",$B718:$B$911,0)-1)),1,""),"")</f>
        <v/>
      </c>
    </row>
    <row r="718" spans="1:46" x14ac:dyDescent="0.35">
      <c r="C718">
        <v>15</v>
      </c>
      <c r="D718">
        <v>-3</v>
      </c>
      <c r="E718">
        <v>0</v>
      </c>
      <c r="F718">
        <v>-1</v>
      </c>
      <c r="G718">
        <v>0</v>
      </c>
      <c r="H718">
        <v>-2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f t="shared" si="529"/>
        <v>1</v>
      </c>
      <c r="S718">
        <f t="shared" si="530"/>
        <v>1183</v>
      </c>
      <c r="T718">
        <f t="shared" si="531"/>
        <v>0</v>
      </c>
      <c r="U718">
        <f t="shared" si="532"/>
        <v>3</v>
      </c>
      <c r="V718">
        <f t="shared" si="533"/>
        <v>13</v>
      </c>
      <c r="W718">
        <f t="shared" si="534"/>
        <v>213.59722222222223</v>
      </c>
      <c r="X718">
        <f t="shared" si="535"/>
        <v>44.253767396091618</v>
      </c>
      <c r="Y718">
        <f t="shared" si="536"/>
        <v>5.7248656838297629</v>
      </c>
      <c r="Z718" s="10">
        <f t="shared" si="537"/>
        <v>3</v>
      </c>
      <c r="AA718" s="10">
        <f t="shared" si="545"/>
        <v>0.30089938109503578</v>
      </c>
      <c r="AB718" s="14">
        <f t="shared" si="538"/>
        <v>6.0897915148639328</v>
      </c>
      <c r="AC718" t="str">
        <f>IF($B718&lt;&gt;"",IF(AB718=MIN(AB719:INDEX(AB719:AB$910,MATCH("_*",$B719:$B$911,0)-1)),1,""),"")</f>
        <v/>
      </c>
      <c r="AD718">
        <f t="shared" si="539"/>
        <v>7.7864726606805519</v>
      </c>
      <c r="AE718" t="str">
        <f>IF($B718&lt;&gt;"",IF(AD718=MIN(AD719:INDEX(AD719:AD$910,MATCH("_*",$B719:$B$911,0)-1)),1,""),"")</f>
        <v/>
      </c>
      <c r="AF718" s="3">
        <f t="shared" si="540"/>
        <v>8.867999578220493</v>
      </c>
      <c r="AG718" t="str">
        <f>IF($B718&lt;&gt;"",IF(AF718=MIN(AF719:INDEX(AF719:AF$910,MATCH("_*",$B719:$B$911,0)-1)),1,""),"")</f>
        <v/>
      </c>
      <c r="AH718" t="str">
        <f>IF($B718&lt;&gt;"",ABS(AF718-MIN(AF719:INDEX(AF719:AF$910,MATCH("_*",$B719:$B$911,0)-1))),"")</f>
        <v/>
      </c>
      <c r="AI718">
        <f t="shared" si="541"/>
        <v>6.6584045587712239</v>
      </c>
      <c r="AJ718" t="str">
        <f>IF($B718&lt;&gt;"",IF(AI718=MIN(AI719:INDEX(AI719:AI$910,MATCH("_*",$B719:$B$911,0)-1)),1,""),"")</f>
        <v/>
      </c>
      <c r="AK718">
        <f t="shared" si="542"/>
        <v>8.0530975296393894</v>
      </c>
      <c r="AL718" t="str">
        <f>IF($B718&lt;&gt;"",IF(AK718=MIN(AK719:INDEX(AK719:AK$910,MATCH("_*",$B719:$B$911,0)-1)),1,""),"")</f>
        <v/>
      </c>
      <c r="AN718" s="2">
        <f t="shared" si="546"/>
        <v>8.4010537733497443</v>
      </c>
      <c r="AO718" t="str">
        <f>IF($B718&lt;&gt;"",IF(AN718=MIN(AN719:INDEX(AN719:AN$910,MATCH("_*",$B719:$B$911,0)-1)),1,""),"")</f>
        <v/>
      </c>
      <c r="AP718" t="str">
        <f>IF($B718&lt;&gt;"",IF(ABS(AN718-MIN(AN719:INDEX(AN719:AN$910,MATCH("_*",$B719:$B$911,0)-1)))&lt;AP$8,(AN718-MIN(AN719:INDEX(AN719:AN$910,MATCH("_*",$B719:$B$911,0)-1)))^2,0),"")</f>
        <v/>
      </c>
      <c r="AQ718">
        <f t="shared" si="543"/>
        <v>3.9400575465442884</v>
      </c>
      <c r="AR718" t="str">
        <f>IF($B718&lt;&gt;"",IF(AQ718=MIN(AQ719:INDEX(AQ719:AQ$910,MATCH("_*",$B719:$B$911,0)-1)),1,""),"")</f>
        <v/>
      </c>
      <c r="AS718">
        <f t="shared" si="544"/>
        <v>31.225408953852714</v>
      </c>
      <c r="AT718" t="str">
        <f>IF($B718&lt;&gt;"",IF(AS718=MIN(AS719:INDEX(AS719:AS$910,MATCH("_*",$B719:$B$911,0)-1)),1,""),"")</f>
        <v/>
      </c>
    </row>
    <row r="719" spans="1:46" x14ac:dyDescent="0.35">
      <c r="C719">
        <v>2</v>
      </c>
      <c r="D719">
        <v>-6</v>
      </c>
      <c r="E719">
        <v>0</v>
      </c>
      <c r="F719">
        <v>0</v>
      </c>
      <c r="G719">
        <v>1</v>
      </c>
      <c r="H719">
        <v>0</v>
      </c>
      <c r="I719">
        <v>1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f t="shared" si="529"/>
        <v>187</v>
      </c>
      <c r="S719">
        <f t="shared" si="530"/>
        <v>1</v>
      </c>
      <c r="T719">
        <f t="shared" si="531"/>
        <v>2</v>
      </c>
      <c r="U719">
        <f t="shared" si="532"/>
        <v>0</v>
      </c>
      <c r="V719">
        <f t="shared" si="533"/>
        <v>17</v>
      </c>
      <c r="W719">
        <f t="shared" si="534"/>
        <v>88.305555555555557</v>
      </c>
      <c r="X719">
        <f t="shared" si="535"/>
        <v>44.543346672839604</v>
      </c>
      <c r="Y719">
        <f t="shared" si="536"/>
        <v>8.7426961348938796</v>
      </c>
      <c r="Z719" s="10">
        <f t="shared" si="537"/>
        <v>6</v>
      </c>
      <c r="AA719" s="10">
        <f t="shared" si="545"/>
        <v>0.29259991861057699</v>
      </c>
      <c r="AB719" s="14">
        <f t="shared" si="538"/>
        <v>5.3125466295470565</v>
      </c>
      <c r="AC719" t="str">
        <f>IF($B719&lt;&gt;"",IF(AB719=MIN(AB720:INDEX(AB720:AB$910,MATCH("_*",$B720:$B$911,0)-1)),1,""),"")</f>
        <v/>
      </c>
      <c r="AD719">
        <f t="shared" si="539"/>
        <v>6.849904207383787</v>
      </c>
      <c r="AE719" t="str">
        <f>IF($B719&lt;&gt;"",IF(AD719=MIN(AD720:INDEX(AD720:AD$910,MATCH("_*",$B720:$B$911,0)-1)),1,""),"")</f>
        <v/>
      </c>
      <c r="AF719" s="3">
        <f t="shared" si="540"/>
        <v>8.5195466842802823</v>
      </c>
      <c r="AG719" t="str">
        <f>IF($B719&lt;&gt;"",IF(AF719=MIN(AF720:INDEX(AF720:AF$910,MATCH("_*",$B720:$B$911,0)-1)),1,""),"")</f>
        <v/>
      </c>
      <c r="AH719" t="str">
        <f>IF($B719&lt;&gt;"",ABS(AF719-MIN(AF720:INDEX(AF720:AF$910,MATCH("_*",$B720:$B$911,0)-1))),"")</f>
        <v/>
      </c>
      <c r="AI719">
        <f t="shared" si="541"/>
        <v>5.8703180774234998</v>
      </c>
      <c r="AJ719" t="str">
        <f>IF($B719&lt;&gt;"",IF(AI719=MIN(AI720:INDEX(AI720:AI$910,MATCH("_*",$B720:$B$911,0)-1)),1,""),"")</f>
        <v/>
      </c>
      <c r="AK719">
        <f t="shared" si="542"/>
        <v>7.6868812449805093</v>
      </c>
      <c r="AL719" t="str">
        <f>IF($B719&lt;&gt;"",IF(AK719=MIN(AK720:INDEX(AK720:AK$910,MATCH("_*",$B720:$B$911,0)-1)),1,""),"")</f>
        <v/>
      </c>
      <c r="AN719" s="2">
        <f t="shared" si="546"/>
        <v>7.6236471762928533</v>
      </c>
      <c r="AO719" t="str">
        <f>IF($B719&lt;&gt;"",IF(AN719=MIN(AN720:INDEX(AN720:AN$910,MATCH("_*",$B720:$B$911,0)-1)),1,""),"")</f>
        <v/>
      </c>
      <c r="AP719" t="str">
        <f>IF($B719&lt;&gt;"",IF(ABS(AN719-MIN(AN720:INDEX(AN720:AN$910,MATCH("_*",$B720:$B$911,0)-1)))&lt;AP$8,(AN719-MIN(AN720:INDEX(AN720:AN$910,MATCH("_*",$B720:$B$911,0)-1)))^2,0),"")</f>
        <v/>
      </c>
      <c r="AQ719">
        <f t="shared" si="543"/>
        <v>3.6449140801729647</v>
      </c>
      <c r="AR719" t="str">
        <f>IF($B719&lt;&gt;"",IF(AQ719=MIN(AQ720:INDEX(AQ720:AQ$910,MATCH("_*",$B720:$B$911,0)-1)),1,""),"")</f>
        <v/>
      </c>
      <c r="AS719">
        <f t="shared" si="544"/>
        <v>22.369498953121898</v>
      </c>
      <c r="AT719" t="str">
        <f>IF($B719&lt;&gt;"",IF(AS719=MIN(AS720:INDEX(AS720:AS$910,MATCH("_*",$B720:$B$911,0)-1)),1,""),"")</f>
        <v/>
      </c>
    </row>
    <row r="720" spans="1:46" x14ac:dyDescent="0.35">
      <c r="C720">
        <v>-11</v>
      </c>
      <c r="D720">
        <v>6</v>
      </c>
      <c r="E720">
        <v>0</v>
      </c>
      <c r="F720">
        <v>2</v>
      </c>
      <c r="G720">
        <v>0</v>
      </c>
      <c r="H720">
        <v>0</v>
      </c>
      <c r="I720">
        <v>-1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f t="shared" si="529"/>
        <v>49</v>
      </c>
      <c r="S720">
        <f t="shared" si="530"/>
        <v>17</v>
      </c>
      <c r="T720">
        <f t="shared" si="531"/>
        <v>2</v>
      </c>
      <c r="U720">
        <f t="shared" si="532"/>
        <v>1</v>
      </c>
      <c r="V720">
        <f t="shared" si="533"/>
        <v>17</v>
      </c>
      <c r="W720">
        <f t="shared" si="534"/>
        <v>131.12037037037038</v>
      </c>
      <c r="X720">
        <f t="shared" si="535"/>
        <v>44.426408630166897</v>
      </c>
      <c r="Y720">
        <f t="shared" si="536"/>
        <v>3.2645041664219629</v>
      </c>
      <c r="Z720" s="10">
        <f t="shared" si="537"/>
        <v>6</v>
      </c>
      <c r="AA720" s="10">
        <f t="shared" si="545"/>
        <v>5.2932746240372808E-2</v>
      </c>
      <c r="AB720" s="14">
        <f t="shared" si="538"/>
        <v>5.2282991881814924</v>
      </c>
      <c r="AC720" t="str">
        <f>IF($B720&lt;&gt;"",IF(AB720=MIN(AB721:INDEX(AB721:AB$910,MATCH("_*",$B721:$B$911,0)-1)),1,""),"")</f>
        <v/>
      </c>
      <c r="AD720">
        <f t="shared" si="539"/>
        <v>7.1270851174463061</v>
      </c>
      <c r="AE720" t="str">
        <f>IF($B720&lt;&gt;"",IF(AD720=MIN(AD721:INDEX(AD721:AD$910,MATCH("_*",$B721:$B$911,0)-1)),1,""),"")</f>
        <v/>
      </c>
      <c r="AF720" s="3">
        <f t="shared" si="540"/>
        <v>7.5450128328361599</v>
      </c>
      <c r="AG720" t="str">
        <f>IF($B720&lt;&gt;"",IF(AF720=MIN(AF721:INDEX(AF721:AF$910,MATCH("_*",$B721:$B$911,0)-1)),1,""),"")</f>
        <v/>
      </c>
      <c r="AH720" t="str">
        <f>IF($B720&lt;&gt;"",ABS(AF720-MIN(AF721:INDEX(AF721:AF$910,MATCH("_*",$B721:$B$911,0)-1))),"")</f>
        <v/>
      </c>
      <c r="AI720">
        <f t="shared" si="541"/>
        <v>5.6128196606324359</v>
      </c>
      <c r="AJ720" t="str">
        <f>IF($B720&lt;&gt;"",IF(AI720=MIN(AI721:INDEX(AI721:AI$910,MATCH("_*",$B721:$B$911,0)-1)),1,""),"")</f>
        <v/>
      </c>
      <c r="AK720">
        <f t="shared" si="542"/>
        <v>7.5737422360864315</v>
      </c>
      <c r="AL720" t="str">
        <f>IF($B720&lt;&gt;"",IF(AK720=MIN(AK721:INDEX(AK721:AK$910,MATCH("_*",$B721:$B$911,0)-1)),1,""),"")</f>
        <v/>
      </c>
      <c r="AN720" s="2">
        <f t="shared" si="546"/>
        <v>7.3151680029200827</v>
      </c>
      <c r="AO720" t="str">
        <f>IF($B720&lt;&gt;"",IF(AN720=MIN(AN721:INDEX(AN721:AN$910,MATCH("_*",$B721:$B$911,0)-1)),1,""),"")</f>
        <v/>
      </c>
      <c r="AP720" t="str">
        <f>IF($B720&lt;&gt;"",IF(ABS(AN720-MIN(AN721:INDEX(AN721:AN$910,MATCH("_*",$B721:$B$911,0)-1)))&lt;AP$8,(AN720-MIN(AN721:INDEX(AN721:AN$910,MATCH("_*",$B721:$B$911,0)-1)))^2,0),"")</f>
        <v/>
      </c>
      <c r="AQ720">
        <f t="shared" si="543"/>
        <v>3.5908889572284992</v>
      </c>
      <c r="AR720" t="str">
        <f>IF($B720&lt;&gt;"",IF(AQ720=MIN(AQ721:INDEX(AQ721:AQ$910,MATCH("_*",$B721:$B$911,0)-1)),1,""),"")</f>
        <v/>
      </c>
      <c r="AS720">
        <f t="shared" si="544"/>
        <v>22.582176408720123</v>
      </c>
      <c r="AT720" t="str">
        <f>IF($B720&lt;&gt;"",IF(AS720=MIN(AS721:INDEX(AS721:AS$910,MATCH("_*",$B721:$B$911,0)-1)),1,""),"")</f>
        <v/>
      </c>
    </row>
    <row r="721" spans="1:46" x14ac:dyDescent="0.35">
      <c r="A721" s="6" t="s">
        <v>244</v>
      </c>
      <c r="B721" t="s">
        <v>95</v>
      </c>
      <c r="C721">
        <v>-1</v>
      </c>
      <c r="D721">
        <v>1</v>
      </c>
      <c r="E721">
        <v>0</v>
      </c>
      <c r="F721">
        <v>0</v>
      </c>
      <c r="G721">
        <v>0</v>
      </c>
      <c r="H721">
        <v>1</v>
      </c>
      <c r="I721">
        <v>0</v>
      </c>
      <c r="J721">
        <v>-1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f t="shared" si="529"/>
        <v>13</v>
      </c>
      <c r="S721">
        <f t="shared" si="530"/>
        <v>19</v>
      </c>
      <c r="T721">
        <f t="shared" si="531"/>
        <v>1</v>
      </c>
      <c r="U721">
        <f t="shared" si="532"/>
        <v>1</v>
      </c>
      <c r="V721">
        <f t="shared" si="533"/>
        <v>19</v>
      </c>
      <c r="W721">
        <f t="shared" si="534"/>
        <v>86.907407407407405</v>
      </c>
      <c r="X721">
        <f t="shared" si="535"/>
        <v>44.969646502395179</v>
      </c>
      <c r="Y721">
        <f t="shared" si="536"/>
        <v>1.7689449684944529</v>
      </c>
      <c r="Z721" s="10">
        <f t="shared" si="537"/>
        <v>1</v>
      </c>
      <c r="AA721" s="10">
        <f t="shared" si="545"/>
        <v>0.16631109417249945</v>
      </c>
      <c r="AB721" s="14">
        <f t="shared" si="538"/>
        <v>4.2549546842283377</v>
      </c>
      <c r="AC721">
        <f>IF($B721&lt;&gt;"",IF(AB721=MIN(AB722:INDEX(AB722:AB$910,MATCH("_*",$B722:$B$911,0)-1)),1,""),"")</f>
        <v>1</v>
      </c>
      <c r="AD721">
        <f t="shared" si="539"/>
        <v>6.4464682422066408</v>
      </c>
      <c r="AE721" t="str">
        <f>IF($B721&lt;&gt;"",IF(AD721=MIN(AD722:INDEX(AD722:AD$910,MATCH("_*",$B722:$B$911,0)-1)),1,""),"")</f>
        <v/>
      </c>
      <c r="AF721" s="3">
        <f t="shared" si="540"/>
        <v>6.6559279797497428</v>
      </c>
      <c r="AG721">
        <f>IF($B721&lt;&gt;"",IF(AF721=MIN(AF722:INDEX(AF722:AF$910,MATCH("_*",$B722:$B$911,0)-1)),1,""),"")</f>
        <v>1</v>
      </c>
      <c r="AH721">
        <f>IF($B721&lt;&gt;"",ABS(AF721-MIN(AF722:INDEX(AF722:AF$910,MATCH("_*",$B722:$B$911,0)-1))),"")</f>
        <v>0</v>
      </c>
      <c r="AI721">
        <f t="shared" si="541"/>
        <v>4.7752406624939168</v>
      </c>
      <c r="AJ721" t="str">
        <f>IF($B721&lt;&gt;"",IF(AI721=MIN(AI722:INDEX(AI722:AI$910,MATCH("_*",$B722:$B$911,0)-1)),1,""),"")</f>
        <v/>
      </c>
      <c r="AK721">
        <f t="shared" si="542"/>
        <v>6.5080901330494036</v>
      </c>
      <c r="AL721">
        <f>IF($B721&lt;&gt;"",IF(AK721=MIN(AK722:INDEX(AK722:AK$910,MATCH("_*",$B722:$B$911,0)-1)),1,""),"")</f>
        <v>1</v>
      </c>
      <c r="AN721" s="2">
        <f t="shared" si="546"/>
        <v>6.6328462805388817</v>
      </c>
      <c r="AO721">
        <f>IF($B721&lt;&gt;"",IF(AN721=MIN(AN722:INDEX(AN722:AN$910,MATCH("_*",$B722:$B$911,0)-1)),1,""),"")</f>
        <v>1</v>
      </c>
      <c r="AP721">
        <f>IF($B721&lt;&gt;"",IF(ABS(AN721-MIN(AN722:INDEX(AN722:AN$910,MATCH("_*",$B722:$B$911,0)-1)))&lt;AP$8,(AN721-MIN(AN722:INDEX(AN722:AN$910,MATCH("_*",$B722:$B$911,0)-1)))^2,0),"")</f>
        <v>0</v>
      </c>
      <c r="AQ721">
        <f t="shared" si="543"/>
        <v>3.0642237944325132</v>
      </c>
      <c r="AR721">
        <f>IF($B721&lt;&gt;"",IF(AQ721=MIN(AQ722:INDEX(AQ722:AQ$910,MATCH("_*",$B722:$B$911,0)-1)),1,""),"")</f>
        <v>1</v>
      </c>
      <c r="AS721">
        <f t="shared" si="544"/>
        <v>16.635201586619303</v>
      </c>
      <c r="AT721">
        <f>IF($B721&lt;&gt;"",IF(AS721=MIN(AS722:INDEX(AS722:AS$910,MATCH("_*",$B722:$B$911,0)-1)),1,""),"")</f>
        <v>1</v>
      </c>
    </row>
    <row r="722" spans="1:46" x14ac:dyDescent="0.35">
      <c r="C722">
        <v>8</v>
      </c>
      <c r="D722">
        <v>-4</v>
      </c>
      <c r="E722">
        <v>2</v>
      </c>
      <c r="F722">
        <v>-1</v>
      </c>
      <c r="G722">
        <v>-1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f t="shared" ref="R722:R727" si="547">IF(E722&gt;0,E$9^E722,1)*IF(F722&gt;0,F$9^F722,1)*IF(G722&gt;0,G$9^G722,1)*IF(H722&gt;0,H$9^H722,1)*IF(I722&gt;0,I$9^I722,1)*IF(J722&gt;0,J$9^J722,1)*IF(K722&gt;0,K$9^K722,1)*IF(L722&gt;0,L$9^L722,1)*IF(M722&gt;0,M$9^M722,1)*IF(N722&gt;0,N$9^N722,1)*IF(O722&gt;0,O$9^O722,1)*IF(P722&gt;0,P$9^P722,1)*IF(Q722&gt;0,Q$9^Q722,1)</f>
        <v>25</v>
      </c>
      <c r="S722">
        <f t="shared" ref="S722:S727" si="548">IF(E722&lt;0,E$9^-E722,1)*IF(F722&lt;0,F$9^-F722,1)*IF(G722&lt;0,G$9^-G722,1)*IF(H722&lt;0,H$9^-H722,1)*IF(I722&lt;0,I$9^-I722,1)*IF(J722&lt;0,J$9^-J722,1)*IF(K722&lt;0,K$9^-K722,1)*IF(L722&lt;0,L$9^-L722,1)*IF(M722&lt;0,M$9^-M722,1)*IF(N722&lt;0,N$9^-N722,1)*IF(O722&lt;0,O$9^-O722,1)*IF(P722&lt;0,P$9^-P722,1)*IF(Q722&lt;0,Q$9^-Q722,1)</f>
        <v>77</v>
      </c>
      <c r="T722">
        <f t="shared" ref="T722:T727" si="549">IF(E722&gt;0,E722)+IF(F722&gt;0,F722)+IF(G722&gt;0,G722)+IF(H722&gt;0,H722)+IF(I722&gt;0,I722)+IF(J722&gt;0,J722)+IF(K722&gt;0,K722)+IF(L722&gt;0,L722)+IF(M722&gt;0,M722)+IF(N722&gt;0,N722)+IF(O722&gt;0,O722)+IF(P722&gt;0,P722)+IF(Q722&gt;0,Q722)</f>
        <v>2</v>
      </c>
      <c r="U722">
        <f t="shared" ref="U722:U727" si="550">ABS(IF(E722&lt;0,E722)+IF(F722&lt;0,F722)+IF(G722&lt;0,G722)+IF(H722&lt;0,H722)+IF(I722&lt;0,I722)+IF(J722&lt;0,J722)+IF(K722&lt;0,K722)+IF(L722&lt;0,L722)+IF(M722&lt;0,M722)+IF(N722&lt;0,N722)+IF(O722&lt;0,O722)+IF(P722&lt;0,P722)+IF(Q722&lt;0,Q722))</f>
        <v>2</v>
      </c>
      <c r="V722">
        <f t="shared" ref="V722:V727" si="551">IF(Q722&lt;&gt;0,Q$9,IF(P722&lt;&gt;0,P$9,IF(O722&lt;&gt;0,O$9,IF(N722&lt;&gt;0,N$9,IF(M722&lt;&gt;0,M$9,IF(L722&lt;&gt;0,L$9,IF(K722&lt;&gt;0,K$9,IF(J722&lt;&gt;0,J$9,IF(I722&lt;&gt;0,I$9,IF(H722&lt;&gt;0,H$9,IF(G722&lt;&gt;0,G$9,IF(F722&lt;&gt;0,F$9,IF(E722&lt;&gt;0,E$9,IF(D722&lt;&gt;0,D$9,IF(C722&lt;&gt;0,C$9,1)))))))))))))))</f>
        <v>11</v>
      </c>
      <c r="W722">
        <f t="shared" ref="W722:W727" si="552">IF(R722/S722=1,1,R722*S722/(2^IF(R722&gt;S722,T722,U722)*3^IF(R722&lt;S722,T722,U722))*V722/9)</f>
        <v>65.354938271604937</v>
      </c>
      <c r="X722">
        <f t="shared" ref="X722:X727" si="553">LOG(C$9^C722*D$9^D722*E$9^E722*F$9^F722*G$9^G722*H$9^H722*I$9^I722*J$9^J722*K$9^K722*L$9^L722*M$9^M722*N$9^N722*O$9^O722*P$9^P722*Q$9^Q722,2)*1200</f>
        <v>44.663575434238368</v>
      </c>
      <c r="Y722">
        <f t="shared" si="536"/>
        <v>6.7500990577504272</v>
      </c>
      <c r="Z722" s="10">
        <f t="shared" si="537"/>
        <v>4</v>
      </c>
      <c r="AA722" s="10">
        <f t="shared" si="545"/>
        <v>0.46098850630721699</v>
      </c>
      <c r="AB722" s="14">
        <f t="shared" si="538"/>
        <v>4.5274622884262516</v>
      </c>
      <c r="AC722" t="str">
        <f>IF($B722&lt;&gt;"",IF(AB722=MIN(AB723:INDEX(AB723:AB$910,MATCH("_*",$B723:$B$911,0)-1)),1,""),"")</f>
        <v/>
      </c>
      <c r="AD722">
        <f t="shared" si="539"/>
        <v>6.1269779831269542</v>
      </c>
      <c r="AE722" t="str">
        <f>IF($B722&lt;&gt;"",IF(AD722=MIN(AD723:INDEX(AD723:AD$910,MATCH("_*",$B723:$B$911,0)-1)),1,""),"")</f>
        <v/>
      </c>
      <c r="AF722" s="3">
        <f t="shared" si="540"/>
        <v>7.4557334066762726</v>
      </c>
      <c r="AG722" t="str">
        <f>IF($B722&lt;&gt;"",IF(AF722=MIN(AF723:INDEX(AF723:AF$910,MATCH("_*",$B723:$B$911,0)-1)),1,""),"")</f>
        <v/>
      </c>
      <c r="AH722" t="str">
        <f>IF($B722&lt;&gt;"",ABS(AF722-MIN(AF723:INDEX(AF723:AF$910,MATCH("_*",$B723:$B$911,0)-1))),"")</f>
        <v/>
      </c>
      <c r="AI722">
        <f t="shared" si="541"/>
        <v>4.5836831967174811</v>
      </c>
      <c r="AJ722" t="str">
        <f>IF($B722&lt;&gt;"",IF(AI722=MIN(AI723:INDEX(AI723:AI$910,MATCH("_*",$B723:$B$911,0)-1)),1,""),"")</f>
        <v/>
      </c>
      <c r="AK722">
        <f t="shared" si="542"/>
        <v>6.5278099968776528</v>
      </c>
      <c r="AL722" t="str">
        <f>IF($B722&lt;&gt;"",IF(AK722=MIN(AK723:INDEX(AK723:AK$910,MATCH("_*",$B723:$B$911,0)-1)),1,""),"")</f>
        <v/>
      </c>
      <c r="AN722" s="2">
        <f t="shared" si="546"/>
        <v>6.9635968506845822</v>
      </c>
      <c r="AO722" t="str">
        <f>IF($B722&lt;&gt;"",IF(AN722=MIN(AN723:INDEX(AN723:AN$910,MATCH("_*",$B723:$B$911,0)-1)),1,""),"")</f>
        <v/>
      </c>
      <c r="AP722" t="str">
        <f>IF($B722&lt;&gt;"",IF(ABS(AN722-MIN(AN723:INDEX(AN723:AN$910,MATCH("_*",$B723:$B$911,0)-1)))&lt;AP$8,(AN722-MIN(AN723:INDEX(AN723:AN$910,MATCH("_*",$B723:$B$911,0)-1)))^2,0),"")</f>
        <v/>
      </c>
      <c r="AQ722">
        <f t="shared" si="543"/>
        <v>3.064654596605894</v>
      </c>
      <c r="AR722" t="str">
        <f>IF($B722&lt;&gt;"",IF(AQ722=MIN(AQ723:INDEX(AQ723:AQ$910,MATCH("_*",$B723:$B$911,0)-1)),1,""),"")</f>
        <v/>
      </c>
      <c r="AS722">
        <f t="shared" si="544"/>
        <v>17.295408239640814</v>
      </c>
      <c r="AT722" t="str">
        <f>IF($B722&lt;&gt;"",IF(AS722=MIN(AS723:INDEX(AS723:AS$910,MATCH("_*",$B723:$B$911,0)-1)),1,""),"")</f>
        <v/>
      </c>
    </row>
    <row r="723" spans="1:46" x14ac:dyDescent="0.35">
      <c r="C723">
        <v>-18</v>
      </c>
      <c r="D723">
        <v>8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1</v>
      </c>
      <c r="P723">
        <v>0</v>
      </c>
      <c r="Q723">
        <v>0</v>
      </c>
      <c r="R723">
        <f t="shared" si="547"/>
        <v>41</v>
      </c>
      <c r="S723">
        <f t="shared" si="548"/>
        <v>1</v>
      </c>
      <c r="T723">
        <f t="shared" si="549"/>
        <v>1</v>
      </c>
      <c r="U723">
        <f t="shared" si="550"/>
        <v>0</v>
      </c>
      <c r="V723">
        <f t="shared" si="551"/>
        <v>41</v>
      </c>
      <c r="W723">
        <f t="shared" si="552"/>
        <v>93.388888888888886</v>
      </c>
      <c r="X723">
        <f t="shared" si="553"/>
        <v>44.702412464799778</v>
      </c>
      <c r="Y723">
        <f t="shared" si="536"/>
        <v>5.2475096047869005</v>
      </c>
      <c r="Z723" s="10">
        <f t="shared" si="537"/>
        <v>8</v>
      </c>
      <c r="AA723" s="10">
        <f t="shared" si="545"/>
        <v>0.38139113076400122</v>
      </c>
      <c r="AB723" s="14">
        <f t="shared" si="538"/>
        <v>5.0852253811822932</v>
      </c>
      <c r="AC723" t="str">
        <f>IF($B723&lt;&gt;"",IF(AB723=MIN(AB724:INDEX(AB724:AB$910,MATCH("_*",$B724:$B$911,0)-1)),1,""),"")</f>
        <v/>
      </c>
      <c r="AD723">
        <f t="shared" si="539"/>
        <v>6.9142122705966225</v>
      </c>
      <c r="AE723" t="str">
        <f>IF($B723&lt;&gt;"",IF(AD723=MIN(AD724:INDEX(AD724:AD$910,MATCH("_*",$B724:$B$911,0)-1)),1,""),"")</f>
        <v/>
      </c>
      <c r="AF723" s="3">
        <f t="shared" si="540"/>
        <v>7.5436051993118092</v>
      </c>
      <c r="AG723" t="str">
        <f>IF($B723&lt;&gt;"",IF(AF723=MIN(AF724:INDEX(AF724:AF$910,MATCH("_*",$B724:$B$911,0)-1)),1,""),"")</f>
        <v/>
      </c>
      <c r="AH723" t="str">
        <f>IF($B723&lt;&gt;"",ABS(AF723-MIN(AF724:INDEX(AF724:AF$910,MATCH("_*",$B724:$B$911,0)-1))),"")</f>
        <v/>
      </c>
      <c r="AI723">
        <f t="shared" si="541"/>
        <v>5.3302387783426957</v>
      </c>
      <c r="AJ723" t="str">
        <f>IF($B723&lt;&gt;"",IF(AI723=MIN(AI724:INDEX(AI724:AI$910,MATCH("_*",$B724:$B$911,0)-1)),1,""),"")</f>
        <v/>
      </c>
      <c r="AK723">
        <f t="shared" si="542"/>
        <v>7.3459206105957602</v>
      </c>
      <c r="AL723" t="str">
        <f>IF($B723&lt;&gt;"",IF(AK723=MIN(AK724:INDEX(AK724:AK$910,MATCH("_*",$B724:$B$911,0)-1)),1,""),"")</f>
        <v/>
      </c>
      <c r="AN723" s="2">
        <f t="shared" si="546"/>
        <v>7.5239285755628895</v>
      </c>
      <c r="AO723" t="str">
        <f>IF($B723&lt;&gt;"",IF(AN723=MIN(AN724:INDEX(AN724:AN$910,MATCH("_*",$B724:$B$911,0)-1)),1,""),"")</f>
        <v/>
      </c>
      <c r="AP723" t="str">
        <f>IF($B723&lt;&gt;"",IF(ABS(AN723-MIN(AN724:INDEX(AN724:AN$910,MATCH("_*",$B724:$B$911,0)-1)))&lt;AP$8,(AN723-MIN(AN724:INDEX(AN724:AN$910,MATCH("_*",$B724:$B$911,0)-1)))^2,0),"")</f>
        <v/>
      </c>
      <c r="AQ723">
        <f t="shared" si="543"/>
        <v>3.4273782000732154</v>
      </c>
      <c r="AR723" t="str">
        <f>IF($B723&lt;&gt;"",IF(AQ723=MIN(AQ724:INDEX(AQ724:AQ$910,MATCH("_*",$B724:$B$911,0)-1)),1,""),"")</f>
        <v/>
      </c>
      <c r="AS723">
        <f t="shared" si="544"/>
        <v>21.443062048663691</v>
      </c>
      <c r="AT723" t="str">
        <f>IF($B723&lt;&gt;"",IF(AS723=MIN(AS724:INDEX(AS724:AS$910,MATCH("_*",$B724:$B$911,0)-1)),1,""),"")</f>
        <v/>
      </c>
    </row>
    <row r="724" spans="1:46" x14ac:dyDescent="0.35">
      <c r="C724">
        <v>-5</v>
      </c>
      <c r="D724">
        <v>5</v>
      </c>
      <c r="E724">
        <v>1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-1</v>
      </c>
      <c r="O724">
        <v>0</v>
      </c>
      <c r="P724">
        <v>0</v>
      </c>
      <c r="Q724">
        <v>0</v>
      </c>
      <c r="R724">
        <f t="shared" si="547"/>
        <v>5</v>
      </c>
      <c r="S724">
        <f t="shared" si="548"/>
        <v>37</v>
      </c>
      <c r="T724">
        <f t="shared" si="549"/>
        <v>1</v>
      </c>
      <c r="U724">
        <f t="shared" si="550"/>
        <v>1</v>
      </c>
      <c r="V724">
        <f t="shared" si="551"/>
        <v>37</v>
      </c>
      <c r="W724">
        <f t="shared" si="552"/>
        <v>126.75925925925925</v>
      </c>
      <c r="X724">
        <f t="shared" si="553"/>
        <v>44.744679437032211</v>
      </c>
      <c r="Y724">
        <f t="shared" si="536"/>
        <v>2.2449070733195868</v>
      </c>
      <c r="Z724" s="10">
        <f t="shared" si="537"/>
        <v>5</v>
      </c>
      <c r="AA724" s="10">
        <f t="shared" si="545"/>
        <v>0.29476401192339097</v>
      </c>
      <c r="AB724" s="14">
        <f t="shared" si="538"/>
        <v>5.0301120689291352</v>
      </c>
      <c r="AC724" t="str">
        <f>IF($B724&lt;&gt;"",IF(AB724=MIN(AB725:INDEX(AB725:AB$910,MATCH("_*",$B725:$B$911,0)-1)),1,""),"")</f>
        <v/>
      </c>
      <c r="AD724">
        <f t="shared" si="539"/>
        <v>7.0320704907541565</v>
      </c>
      <c r="AE724" t="str">
        <f>IF($B724&lt;&gt;"",IF(AD724=MIN(AD725:INDEX(AD725:AD$910,MATCH("_*",$B725:$B$911,0)-1)),1,""),"")</f>
        <v/>
      </c>
      <c r="AF724" s="3">
        <f t="shared" si="540"/>
        <v>7.2864288813377245</v>
      </c>
      <c r="AG724" t="str">
        <f>IF($B724&lt;&gt;"",IF(AF724=MIN(AF725:INDEX(AF725:AF$910,MATCH("_*",$B725:$B$911,0)-1)),1,""),"")</f>
        <v/>
      </c>
      <c r="AH724" t="str">
        <f>IF($B724&lt;&gt;"",ABS(AF724-MIN(AF725:INDEX(AF725:AF$910,MATCH("_*",$B725:$B$911,0)-1))),"")</f>
        <v/>
      </c>
      <c r="AI724">
        <f t="shared" si="541"/>
        <v>5.4923142487274061</v>
      </c>
      <c r="AJ724" t="str">
        <f>IF($B724&lt;&gt;"",IF(AI724=MIN(AI725:INDEX(AI725:AI$910,MATCH("_*",$B725:$B$911,0)-1)),1,""),"")</f>
        <v/>
      </c>
      <c r="AK724">
        <f t="shared" si="542"/>
        <v>7.41427915252169</v>
      </c>
      <c r="AL724" t="str">
        <f>IF($B724&lt;&gt;"",IF(AK724=MIN(AK725:INDEX(AK725:AK$910,MATCH("_*",$B725:$B$911,0)-1)),1,""),"")</f>
        <v/>
      </c>
      <c r="AN724" s="2">
        <f t="shared" si="546"/>
        <v>7.3454072285540848</v>
      </c>
      <c r="AO724" t="str">
        <f>IF($B724&lt;&gt;"",IF(AN724=MIN(AN725:INDEX(AN725:AN$910,MATCH("_*",$B725:$B$911,0)-1)),1,""),"")</f>
        <v/>
      </c>
      <c r="AP724" t="str">
        <f>IF($B724&lt;&gt;"",IF(ABS(AN724-MIN(AN725:INDEX(AN725:AN$910,MATCH("_*",$B725:$B$911,0)-1)))&lt;AP$8,(AN724-MIN(AN725:INDEX(AN725:AN$910,MATCH("_*",$B725:$B$911,0)-1)))^2,0),"")</f>
        <v/>
      </c>
      <c r="AQ724">
        <f t="shared" si="543"/>
        <v>3.5181032857753669</v>
      </c>
      <c r="AR724" t="str">
        <f>IF($B724&lt;&gt;"",IF(AQ724=MIN(AQ725:INDEX(AQ725:AQ$910,MATCH("_*",$B725:$B$911,0)-1)),1,""),"")</f>
        <v/>
      </c>
      <c r="AS724">
        <f t="shared" si="544"/>
        <v>21.378761501254917</v>
      </c>
      <c r="AT724" t="str">
        <f>IF($B724&lt;&gt;"",IF(AS724=MIN(AS725:INDEX(AS725:AS$910,MATCH("_*",$B725:$B$911,0)-1)),1,""),"")</f>
        <v/>
      </c>
    </row>
    <row r="725" spans="1:46" x14ac:dyDescent="0.35">
      <c r="C725">
        <v>-3</v>
      </c>
      <c r="D725">
        <v>-4</v>
      </c>
      <c r="E725">
        <v>1</v>
      </c>
      <c r="F725">
        <v>1</v>
      </c>
      <c r="G725">
        <v>0</v>
      </c>
      <c r="H725">
        <v>0</v>
      </c>
      <c r="I725">
        <v>0</v>
      </c>
      <c r="J725">
        <v>1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f t="shared" si="547"/>
        <v>665</v>
      </c>
      <c r="S725">
        <f t="shared" si="548"/>
        <v>1</v>
      </c>
      <c r="T725">
        <f t="shared" si="549"/>
        <v>3</v>
      </c>
      <c r="U725">
        <f t="shared" si="550"/>
        <v>0</v>
      </c>
      <c r="V725">
        <f t="shared" si="551"/>
        <v>19</v>
      </c>
      <c r="W725">
        <f t="shared" si="552"/>
        <v>175.48611111111111</v>
      </c>
      <c r="X725">
        <f t="shared" si="553"/>
        <v>44.832633004712676</v>
      </c>
      <c r="Y725">
        <f t="shared" si="536"/>
        <v>6.7605085482747924</v>
      </c>
      <c r="Z725" s="10">
        <f t="shared" si="537"/>
        <v>4</v>
      </c>
      <c r="AA725" s="10">
        <f t="shared" si="545"/>
        <v>0.11450117885334521</v>
      </c>
      <c r="AB725" s="14">
        <f t="shared" si="538"/>
        <v>5.9358515768463782</v>
      </c>
      <c r="AC725" t="str">
        <f>IF($B725&lt;&gt;"",IF(AB725=MIN(AB726:INDEX(AB726:AB$910,MATCH("_*",$B726:$B$911,0)-1)),1,""),"")</f>
        <v/>
      </c>
      <c r="AD725">
        <f t="shared" si="539"/>
        <v>7.552512326994262</v>
      </c>
      <c r="AE725" t="str">
        <f>IF($B725&lt;&gt;"",IF(AD725=MIN(AD726:INDEX(AD726:AD$910,MATCH("_*",$B726:$B$911,0)-1)),1,""),"")</f>
        <v/>
      </c>
      <c r="AF725" s="3">
        <f t="shared" si="540"/>
        <v>8.88383197797096</v>
      </c>
      <c r="AG725" t="str">
        <f>IF($B725&lt;&gt;"",IF(AF725=MIN(AF726:INDEX(AF726:AF$910,MATCH("_*",$B726:$B$911,0)-1)),1,""),"")</f>
        <v/>
      </c>
      <c r="AH725" t="str">
        <f>IF($B725&lt;&gt;"",ABS(AF725-MIN(AF726:INDEX(AF726:AF$910,MATCH("_*",$B726:$B$911,0)-1))),"")</f>
        <v/>
      </c>
      <c r="AI725">
        <f t="shared" si="541"/>
        <v>6.3645375328240119</v>
      </c>
      <c r="AJ725" t="str">
        <f>IF($B725&lt;&gt;"",IF(AI725=MIN(AI726:INDEX(AI726:AI$910,MATCH("_*",$B726:$B$911,0)-1)),1,""),"")</f>
        <v/>
      </c>
      <c r="AK725">
        <f t="shared" si="542"/>
        <v>7.9540708909712787</v>
      </c>
      <c r="AL725" t="str">
        <f>IF($B725&lt;&gt;"",IF(AK725=MIN(AK726:INDEX(AK726:AK$910,MATCH("_*",$B726:$B$911,0)-1)),1,""),"")</f>
        <v/>
      </c>
      <c r="AN725" s="2">
        <f t="shared" si="546"/>
        <v>8.1128243596529686</v>
      </c>
      <c r="AO725" t="str">
        <f>IF($B725&lt;&gt;"",IF(AN725=MIN(AN726:INDEX(AN726:AN$910,MATCH("_*",$B726:$B$911,0)-1)),1,""),"")</f>
        <v/>
      </c>
      <c r="AP725" t="str">
        <f>IF($B725&lt;&gt;"",IF(ABS(AN725-MIN(AN726:INDEX(AN726:AN$910,MATCH("_*",$B726:$B$911,0)-1)))&lt;AP$8,(AN725-MIN(AN726:INDEX(AN726:AN$910,MATCH("_*",$B726:$B$911,0)-1)))^2,0),"")</f>
        <v/>
      </c>
      <c r="AQ725">
        <f t="shared" si="543"/>
        <v>3.8482059353593234</v>
      </c>
      <c r="AR725" t="str">
        <f>IF($B725&lt;&gt;"",IF(AQ725=MIN(AQ726:INDEX(AQ726:AQ$910,MATCH("_*",$B726:$B$911,0)-1)),1,""),"")</f>
        <v/>
      </c>
      <c r="AS725">
        <f t="shared" si="544"/>
        <v>28.865583129003863</v>
      </c>
      <c r="AT725" t="str">
        <f>IF($B725&lt;&gt;"",IF(AS725=MIN(AS726:INDEX(AS726:AS$910,MATCH("_*",$B726:$B$911,0)-1)),1,""),"")</f>
        <v/>
      </c>
    </row>
    <row r="726" spans="1:46" x14ac:dyDescent="0.35">
      <c r="C726">
        <v>5</v>
      </c>
      <c r="D726">
        <v>0</v>
      </c>
      <c r="E726">
        <v>0</v>
      </c>
      <c r="F726">
        <v>-3</v>
      </c>
      <c r="G726">
        <v>1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f t="shared" si="547"/>
        <v>11</v>
      </c>
      <c r="S726">
        <f t="shared" si="548"/>
        <v>343</v>
      </c>
      <c r="T726">
        <f t="shared" si="549"/>
        <v>1</v>
      </c>
      <c r="U726">
        <f t="shared" si="550"/>
        <v>3</v>
      </c>
      <c r="V726">
        <f t="shared" si="551"/>
        <v>11</v>
      </c>
      <c r="W726">
        <f t="shared" si="552"/>
        <v>192.14351851851853</v>
      </c>
      <c r="X726">
        <f t="shared" si="553"/>
        <v>44.840222957381911</v>
      </c>
      <c r="Y726">
        <f t="shared" si="536"/>
        <v>2.7609758893123399</v>
      </c>
      <c r="Z726" s="10">
        <f t="shared" si="537"/>
        <v>0</v>
      </c>
      <c r="AA726" s="10">
        <f t="shared" si="545"/>
        <v>9.8945398603532908E-2</v>
      </c>
      <c r="AB726" s="14">
        <f t="shared" si="538"/>
        <v>5.4969917758637195</v>
      </c>
      <c r="AC726" t="str">
        <f>IF($B726&lt;&gt;"",IF(AB726=MIN(AB727:INDEX(AB727:AB$910,MATCH("_*",$B727:$B$911,0)-1)),1,""),"")</f>
        <v/>
      </c>
      <c r="AD726">
        <f t="shared" si="539"/>
        <v>7.5921232434270074</v>
      </c>
      <c r="AE726" t="str">
        <f>IF($B726&lt;&gt;"",IF(AD726=MIN(AD727:INDEX(AD727:AD$910,MATCH("_*",$B727:$B$911,0)-1)),1,""),"")</f>
        <v/>
      </c>
      <c r="AF726" s="3">
        <f t="shared" si="540"/>
        <v>7.9886695051693239</v>
      </c>
      <c r="AG726" t="str">
        <f>IF($B726&lt;&gt;"",IF(AF726=MIN(AF727:INDEX(AF727:AF$910,MATCH("_*",$B727:$B$911,0)-1)),1,""),"")</f>
        <v/>
      </c>
      <c r="AH726" t="str">
        <f>IF($B726&lt;&gt;"",ABS(AF726-MIN(AF727:INDEX(AF727:AF$910,MATCH("_*",$B727:$B$911,0)-1))),"")</f>
        <v/>
      </c>
      <c r="AI726">
        <f t="shared" si="541"/>
        <v>6.3050071137565116</v>
      </c>
      <c r="AJ726" t="str">
        <f>IF($B726&lt;&gt;"",IF(AI726=MIN(AI727:INDEX(AI727:AI$910,MATCH("_*",$B727:$B$911,0)-1)),1,""),"")</f>
        <v/>
      </c>
      <c r="AK726">
        <f t="shared" si="542"/>
        <v>7.5971038420998447</v>
      </c>
      <c r="AL726" t="str">
        <f>IF($B726&lt;&gt;"",IF(AK726=MIN(AK727:INDEX(AK727:AK$910,MATCH("_*",$B727:$B$911,0)-1)),1,""),"")</f>
        <v/>
      </c>
      <c r="AN726" s="2">
        <f t="shared" si="546"/>
        <v>7.7855958882996559</v>
      </c>
      <c r="AO726" t="str">
        <f>IF($B726&lt;&gt;"",IF(AN726=MIN(AN727:INDEX(AN727:AN$910,MATCH("_*",$B727:$B$911,0)-1)),1,""),"")</f>
        <v/>
      </c>
      <c r="AP726" t="str">
        <f>IF($B726&lt;&gt;"",IF(ABS(AN726-MIN(AN727:INDEX(AN727:AN$910,MATCH("_*",$B727:$B$911,0)-1)))&lt;AP$8,(AN726-MIN(AN727:INDEX(AN727:AN$910,MATCH("_*",$B727:$B$911,0)-1)))^2,0),"")</f>
        <v/>
      </c>
      <c r="AQ726">
        <f t="shared" si="543"/>
        <v>3.6907935034196382</v>
      </c>
      <c r="AR726" t="str">
        <f>IF($B726&lt;&gt;"",IF(AQ726=MIN(AQ727:INDEX(AQ727:AQ$910,MATCH("_*",$B727:$B$911,0)-1)),1,""),"")</f>
        <v/>
      </c>
      <c r="AS726">
        <f t="shared" si="544"/>
        <v>27.443249122245778</v>
      </c>
      <c r="AT726" t="str">
        <f>IF($B726&lt;&gt;"",IF(AS726=MIN(AS727:INDEX(AS727:AS$910,MATCH("_*",$B727:$B$911,0)-1)),1,""),"")</f>
        <v/>
      </c>
    </row>
    <row r="727" spans="1:46" x14ac:dyDescent="0.35">
      <c r="C727">
        <v>-1</v>
      </c>
      <c r="D727">
        <v>1</v>
      </c>
      <c r="E727">
        <v>0</v>
      </c>
      <c r="F727">
        <v>0</v>
      </c>
      <c r="G727">
        <v>0</v>
      </c>
      <c r="H727">
        <v>1</v>
      </c>
      <c r="I727">
        <v>0</v>
      </c>
      <c r="J727">
        <v>-1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f t="shared" si="547"/>
        <v>13</v>
      </c>
      <c r="S727">
        <f t="shared" si="548"/>
        <v>19</v>
      </c>
      <c r="T727">
        <f t="shared" si="549"/>
        <v>1</v>
      </c>
      <c r="U727">
        <f t="shared" si="550"/>
        <v>1</v>
      </c>
      <c r="V727">
        <f t="shared" si="551"/>
        <v>19</v>
      </c>
      <c r="W727">
        <f t="shared" si="552"/>
        <v>86.907407407407405</v>
      </c>
      <c r="X727">
        <f t="shared" si="553"/>
        <v>44.969646502395179</v>
      </c>
      <c r="Y727">
        <f t="shared" si="536"/>
        <v>1.7689449684944529</v>
      </c>
      <c r="Z727" s="10">
        <f t="shared" si="537"/>
        <v>1</v>
      </c>
      <c r="AA727" s="10">
        <f t="shared" si="545"/>
        <v>0.16631109417249945</v>
      </c>
      <c r="AB727" s="14">
        <f t="shared" si="538"/>
        <v>4.2549546842283377</v>
      </c>
      <c r="AC727" t="str">
        <f>IF($B727&lt;&gt;"",IF(AB727=MIN(AB728:INDEX(AB728:AB$910,MATCH("_*",$B728:$B$911,0)-1)),1,""),"")</f>
        <v/>
      </c>
      <c r="AD727">
        <f t="shared" si="539"/>
        <v>6.4464682422066408</v>
      </c>
      <c r="AE727" t="str">
        <f>IF($B727&lt;&gt;"",IF(AD727=MIN(AD728:INDEX(AD728:AD$910,MATCH("_*",$B728:$B$911,0)-1)),1,""),"")</f>
        <v/>
      </c>
      <c r="AF727" s="3">
        <f t="shared" si="540"/>
        <v>6.6559279797497428</v>
      </c>
      <c r="AG727" t="str">
        <f>IF($B727&lt;&gt;"",IF(AF727=MIN(AF728:INDEX(AF728:AF$910,MATCH("_*",$B728:$B$911,0)-1)),1,""),"")</f>
        <v/>
      </c>
      <c r="AH727" t="str">
        <f>IF($B727&lt;&gt;"",ABS(AF727-MIN(AF728:INDEX(AF728:AF$910,MATCH("_*",$B728:$B$911,0)-1))),"")</f>
        <v/>
      </c>
      <c r="AI727">
        <f t="shared" si="541"/>
        <v>4.7752406624939168</v>
      </c>
      <c r="AJ727" t="str">
        <f>IF($B727&lt;&gt;"",IF(AI727=MIN(AI728:INDEX(AI728:AI$910,MATCH("_*",$B728:$B$911,0)-1)),1,""),"")</f>
        <v/>
      </c>
      <c r="AK727">
        <f t="shared" si="542"/>
        <v>6.5080901330494036</v>
      </c>
      <c r="AL727" t="str">
        <f>IF($B727&lt;&gt;"",IF(AK727=MIN(AK728:INDEX(AK728:AK$910,MATCH("_*",$B728:$B$911,0)-1)),1,""),"")</f>
        <v/>
      </c>
      <c r="AN727" s="2">
        <f t="shared" si="546"/>
        <v>6.6328462805388817</v>
      </c>
      <c r="AO727" t="str">
        <f>IF($B727&lt;&gt;"",IF(AN727=MIN(AN728:INDEX(AN728:AN$910,MATCH("_*",$B728:$B$911,0)-1)),1,""),"")</f>
        <v/>
      </c>
      <c r="AP727" t="str">
        <f>IF($B727&lt;&gt;"",IF(ABS(AN727-MIN(AN728:INDEX(AN728:AN$910,MATCH("_*",$B728:$B$911,0)-1)))&lt;AP$8,(AN727-MIN(AN728:INDEX(AN728:AN$910,MATCH("_*",$B728:$B$911,0)-1)))^2,0),"")</f>
        <v/>
      </c>
      <c r="AQ727">
        <f t="shared" si="543"/>
        <v>3.0642237944325132</v>
      </c>
      <c r="AR727" t="str">
        <f>IF($B727&lt;&gt;"",IF(AQ727=MIN(AQ728:INDEX(AQ728:AQ$910,MATCH("_*",$B728:$B$911,0)-1)),1,""),"")</f>
        <v/>
      </c>
      <c r="AS727">
        <f t="shared" si="544"/>
        <v>16.635201586619303</v>
      </c>
      <c r="AT727" t="str">
        <f>IF($B727&lt;&gt;"",IF(AS727=MIN(AS728:INDEX(AS728:AS$910,MATCH("_*",$B728:$B$911,0)-1)),1,""),"")</f>
        <v/>
      </c>
    </row>
    <row r="728" spans="1:46" x14ac:dyDescent="0.35">
      <c r="A728" s="6" t="s">
        <v>245</v>
      </c>
      <c r="B728" t="s">
        <v>96</v>
      </c>
      <c r="C728">
        <v>0</v>
      </c>
      <c r="D728">
        <v>-1</v>
      </c>
      <c r="E728">
        <v>-2</v>
      </c>
      <c r="F728">
        <v>1</v>
      </c>
      <c r="G728">
        <v>1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f t="shared" si="529"/>
        <v>77</v>
      </c>
      <c r="S728">
        <f t="shared" si="530"/>
        <v>25</v>
      </c>
      <c r="T728">
        <f t="shared" si="531"/>
        <v>2</v>
      </c>
      <c r="U728">
        <f t="shared" si="532"/>
        <v>2</v>
      </c>
      <c r="V728">
        <f t="shared" si="533"/>
        <v>11</v>
      </c>
      <c r="W728">
        <f t="shared" si="534"/>
        <v>65.354938271604937</v>
      </c>
      <c r="X728">
        <f t="shared" si="535"/>
        <v>45.561420238824496</v>
      </c>
      <c r="Y728">
        <f t="shared" si="536"/>
        <v>3.8053826333955065</v>
      </c>
      <c r="Z728" s="10">
        <f t="shared" si="537"/>
        <v>1</v>
      </c>
      <c r="AA728" s="10">
        <f t="shared" si="545"/>
        <v>0.37916479730756691</v>
      </c>
      <c r="AB728" s="14">
        <f t="shared" si="538"/>
        <v>4.0527964006153763</v>
      </c>
      <c r="AC728">
        <f>IF($B728&lt;&gt;"",IF(AB728=MIN(AB729:INDEX(AB729:AB$910,MATCH("_*",$B729:$B$911,0)-1)),1,""),"")</f>
        <v>1</v>
      </c>
      <c r="AD728">
        <f t="shared" si="539"/>
        <v>6.0426864839223269</v>
      </c>
      <c r="AE728">
        <f>IF($B728&lt;&gt;"",IF(AD728=MIN(AD729:INDEX(AD729:AD$910,MATCH("_*",$B729:$B$911,0)-1)),1,""),"")</f>
        <v>1</v>
      </c>
      <c r="AF728" s="3">
        <f t="shared" si="540"/>
        <v>6.6640291381737295</v>
      </c>
      <c r="AG728">
        <f>IF($B728&lt;&gt;"",IF(AF728=MIN(AF729:INDEX(AF729:AF$910,MATCH("_*",$B729:$B$911,0)-1)),1,""),"")</f>
        <v>1</v>
      </c>
      <c r="AH728">
        <f>IF($B728&lt;&gt;"",ABS(AF728-MIN(AF729:INDEX(AF729:AF$910,MATCH("_*",$B729:$B$911,0)-1))),"")</f>
        <v>0</v>
      </c>
      <c r="AI728">
        <f t="shared" si="541"/>
        <v>4.3477361506340317</v>
      </c>
      <c r="AJ728">
        <f>IF($B728&lt;&gt;"",IF(AI728=MIN(AI729:INDEX(AI729:AI$910,MATCH("_*",$B729:$B$911,0)-1)),1,""),"")</f>
        <v>1</v>
      </c>
      <c r="AK728">
        <f t="shared" si="542"/>
        <v>6.1141632660278873</v>
      </c>
      <c r="AL728">
        <f>IF($B728&lt;&gt;"",IF(AK728=MIN(AK729:INDEX(AK729:AK$910,MATCH("_*",$B729:$B$911,0)-1)),1,""),"")</f>
        <v>1</v>
      </c>
      <c r="AN728" s="2">
        <f t="shared" si="546"/>
        <v>6.5416254986398776</v>
      </c>
      <c r="AO728">
        <f>IF($B728&lt;&gt;"",IF(AN728=MIN(AN729:INDEX(AN729:AN$910,MATCH("_*",$B729:$B$911,0)-1)),1,""),"")</f>
        <v>1</v>
      </c>
      <c r="AP728">
        <f>IF($B728&lt;&gt;"",IF(ABS(AN728-MIN(AN729:INDEX(AN729:AN$910,MATCH("_*",$B729:$B$911,0)-1)))&lt;AP$8,(AN728-MIN(AN729:INDEX(AN729:AN$910,MATCH("_*",$B729:$B$911,0)-1)))^2,0),"")</f>
        <v>0</v>
      </c>
      <c r="AQ728">
        <f t="shared" si="543"/>
        <v>2.8669207891576574</v>
      </c>
      <c r="AR728">
        <f>IF($B728&lt;&gt;"",IF(AQ728=MIN(AQ729:INDEX(AQ729:AQ$910,MATCH("_*",$B729:$B$911,0)-1)),1,""),"")</f>
        <v>1</v>
      </c>
      <c r="AS728">
        <f t="shared" si="544"/>
        <v>15.002860292516267</v>
      </c>
      <c r="AT728">
        <f>IF($B728&lt;&gt;"",IF(AS728=MIN(AS729:INDEX(AS729:AS$910,MATCH("_*",$B729:$B$911,0)-1)),1,""),"")</f>
        <v>1</v>
      </c>
    </row>
    <row r="729" spans="1:46" x14ac:dyDescent="0.35">
      <c r="C729">
        <v>-11</v>
      </c>
      <c r="D729">
        <v>14</v>
      </c>
      <c r="E729">
        <v>-2</v>
      </c>
      <c r="F729">
        <v>-1</v>
      </c>
      <c r="G729">
        <v>0</v>
      </c>
      <c r="H729">
        <v>-1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f t="shared" si="529"/>
        <v>1</v>
      </c>
      <c r="S729">
        <f t="shared" si="530"/>
        <v>2275</v>
      </c>
      <c r="T729">
        <f t="shared" si="531"/>
        <v>0</v>
      </c>
      <c r="U729">
        <f t="shared" si="532"/>
        <v>4</v>
      </c>
      <c r="V729">
        <f t="shared" si="533"/>
        <v>13</v>
      </c>
      <c r="W729">
        <f t="shared" si="534"/>
        <v>205.38194444444446</v>
      </c>
      <c r="X729">
        <f t="shared" si="535"/>
        <v>45.38901614731865</v>
      </c>
      <c r="Y729">
        <f t="shared" si="536"/>
        <v>11.205232914620812</v>
      </c>
      <c r="Z729" s="10">
        <f t="shared" si="537"/>
        <v>14</v>
      </c>
      <c r="AA729" s="10">
        <f t="shared" si="545"/>
        <v>2.5818699050162763E-2</v>
      </c>
      <c r="AB729" s="14">
        <f t="shared" si="538"/>
        <v>7.6625902648334794</v>
      </c>
      <c r="AC729" t="str">
        <f>IF($B729&lt;&gt;"",IF(AB729=MIN(AB730:INDEX(AB730:AB$910,MATCH("_*",$B730:$B$911,0)-1)),1,""),"")</f>
        <v/>
      </c>
      <c r="AD729">
        <f t="shared" si="539"/>
        <v>31.251144329207072</v>
      </c>
      <c r="AE729" t="str">
        <f>IF($B729&lt;&gt;"",IF(AD729=MIN(AD730:INDEX(AD730:AD$910,MATCH("_*",$B730:$B$911,0)-1)),1,""),"")</f>
        <v/>
      </c>
      <c r="AF729" s="3">
        <f t="shared" si="540"/>
        <v>10.601296505049323</v>
      </c>
      <c r="AG729" t="str">
        <f>IF($B729&lt;&gt;"",IF(AF729=MIN(AF730:INDEX(AF730:AF$910,MATCH("_*",$B730:$B$911,0)-1)),1,""),"")</f>
        <v/>
      </c>
      <c r="AH729" t="str">
        <f>IF($B729&lt;&gt;"",ABS(AF729-MIN(AF730:INDEX(AF730:AF$910,MATCH("_*",$B730:$B$911,0)-1))),"")</f>
        <v/>
      </c>
      <c r="AI729">
        <f t="shared" si="541"/>
        <v>34.709391295811912</v>
      </c>
      <c r="AJ729" t="str">
        <f>IF($B729&lt;&gt;"",IF(AI729=MIN(AI730:INDEX(AI730:AI$910,MATCH("_*",$B730:$B$911,0)-1)),1,""),"")</f>
        <v/>
      </c>
      <c r="AK729">
        <f t="shared" si="542"/>
        <v>12.980352928493442</v>
      </c>
      <c r="AL729" t="str">
        <f>IF($B729&lt;&gt;"",IF(AK729=MIN(AK730:INDEX(AK730:AK$910,MATCH("_*",$B730:$B$911,0)-1)),1,""),"")</f>
        <v/>
      </c>
      <c r="AN729" s="2">
        <f t="shared" si="546"/>
        <v>29.384986923265878</v>
      </c>
      <c r="AO729" t="str">
        <f>IF($B729&lt;&gt;"",IF(AN729=MIN(AN730:INDEX(AN730:AN$910,MATCH("_*",$B730:$B$911,0)-1)),1,""),"")</f>
        <v/>
      </c>
      <c r="AP729" t="str">
        <f>IF($B729&lt;&gt;"",IF(ABS(AN729-MIN(AN730:INDEX(AN730:AN$910,MATCH("_*",$B730:$B$911,0)-1)))&lt;AP$8,(AN729-MIN(AN730:INDEX(AN730:AN$910,MATCH("_*",$B730:$B$911,0)-1)))^2,0),"")</f>
        <v/>
      </c>
      <c r="AQ729">
        <f t="shared" si="543"/>
        <v>6.3818671651201093</v>
      </c>
      <c r="AR729" t="str">
        <f>IF($B729&lt;&gt;"",IF(AQ729=MIN(AQ730:INDEX(AQ730:AQ$910,MATCH("_*",$B730:$B$911,0)-1)),1,""),"")</f>
        <v/>
      </c>
      <c r="AS729">
        <f t="shared" si="544"/>
        <v>170.35730912537764</v>
      </c>
      <c r="AT729" t="str">
        <f>IF($B729&lt;&gt;"",IF(AS729=MIN(AS730:INDEX(AS730:AS$910,MATCH("_*",$B730:$B$911,0)-1)),1,""),"")</f>
        <v/>
      </c>
    </row>
    <row r="730" spans="1:46" x14ac:dyDescent="0.35">
      <c r="C730">
        <v>0</v>
      </c>
      <c r="D730">
        <v>-1</v>
      </c>
      <c r="E730">
        <v>-2</v>
      </c>
      <c r="F730">
        <v>1</v>
      </c>
      <c r="G730">
        <v>1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f t="shared" si="529"/>
        <v>77</v>
      </c>
      <c r="S730">
        <f t="shared" si="530"/>
        <v>25</v>
      </c>
      <c r="T730">
        <f t="shared" si="531"/>
        <v>2</v>
      </c>
      <c r="U730">
        <f t="shared" si="532"/>
        <v>2</v>
      </c>
      <c r="V730">
        <f t="shared" si="533"/>
        <v>11</v>
      </c>
      <c r="W730">
        <f t="shared" si="534"/>
        <v>65.354938271604937</v>
      </c>
      <c r="X730">
        <f t="shared" si="535"/>
        <v>45.561420238824496</v>
      </c>
      <c r="Y730">
        <f t="shared" si="536"/>
        <v>3.8053826333955065</v>
      </c>
      <c r="Z730" s="10">
        <f t="shared" si="537"/>
        <v>1</v>
      </c>
      <c r="AA730" s="10">
        <f t="shared" si="545"/>
        <v>0.37916479730756691</v>
      </c>
      <c r="AB730" s="14">
        <f t="shared" si="538"/>
        <v>4.0527964006153763</v>
      </c>
      <c r="AC730" t="str">
        <f>IF($B730&lt;&gt;"",IF(AB730=MIN(AB731:INDEX(AB731:AB$910,MATCH("_*",$B731:$B$911,0)-1)),1,""),"")</f>
        <v/>
      </c>
      <c r="AD730">
        <f t="shared" si="539"/>
        <v>6.0426864839223269</v>
      </c>
      <c r="AE730" t="str">
        <f>IF($B730&lt;&gt;"",IF(AD730=MIN(AD731:INDEX(AD731:AD$910,MATCH("_*",$B731:$B$911,0)-1)),1,""),"")</f>
        <v/>
      </c>
      <c r="AF730" s="3">
        <f t="shared" si="540"/>
        <v>6.6640291381737295</v>
      </c>
      <c r="AG730" t="str">
        <f>IF($B730&lt;&gt;"",IF(AF730=MIN(AF731:INDEX(AF731:AF$910,MATCH("_*",$B731:$B$911,0)-1)),1,""),"")</f>
        <v/>
      </c>
      <c r="AH730" t="str">
        <f>IF($B730&lt;&gt;"",ABS(AF730-MIN(AF731:INDEX(AF731:AF$910,MATCH("_*",$B731:$B$911,0)-1))),"")</f>
        <v/>
      </c>
      <c r="AI730">
        <f t="shared" si="541"/>
        <v>4.3477361506340317</v>
      </c>
      <c r="AJ730" t="str">
        <f>IF($B730&lt;&gt;"",IF(AI730=MIN(AI731:INDEX(AI731:AI$910,MATCH("_*",$B731:$B$911,0)-1)),1,""),"")</f>
        <v/>
      </c>
      <c r="AK730">
        <f t="shared" si="542"/>
        <v>6.1141632660278873</v>
      </c>
      <c r="AL730" t="str">
        <f>IF($B730&lt;&gt;"",IF(AK730=MIN(AK731:INDEX(AK731:AK$910,MATCH("_*",$B731:$B$911,0)-1)),1,""),"")</f>
        <v/>
      </c>
      <c r="AN730" s="2">
        <f t="shared" si="546"/>
        <v>6.5416254986398776</v>
      </c>
      <c r="AO730" t="str">
        <f>IF($B730&lt;&gt;"",IF(AN730=MIN(AN731:INDEX(AN731:AN$910,MATCH("_*",$B731:$B$911,0)-1)),1,""),"")</f>
        <v/>
      </c>
      <c r="AP730" t="str">
        <f>IF($B730&lt;&gt;"",IF(ABS(AN730-MIN(AN731:INDEX(AN731:AN$910,MATCH("_*",$B731:$B$911,0)-1)))&lt;AP$8,(AN730-MIN(AN731:INDEX(AN731:AN$910,MATCH("_*",$B731:$B$911,0)-1)))^2,0),"")</f>
        <v/>
      </c>
      <c r="AQ730">
        <f t="shared" si="543"/>
        <v>2.8669207891576574</v>
      </c>
      <c r="AR730" t="str">
        <f>IF($B730&lt;&gt;"",IF(AQ730=MIN(AQ731:INDEX(AQ731:AQ$910,MATCH("_*",$B731:$B$911,0)-1)),1,""),"")</f>
        <v/>
      </c>
      <c r="AS730">
        <f t="shared" si="544"/>
        <v>15.002860292516267</v>
      </c>
      <c r="AT730" t="str">
        <f>IF($B730&lt;&gt;"",IF(AS730=MIN(AS731:INDEX(AS731:AS$910,MATCH("_*",$B731:$B$911,0)-1)),1,""),"")</f>
        <v/>
      </c>
    </row>
    <row r="731" spans="1:46" x14ac:dyDescent="0.35">
      <c r="C731">
        <v>11</v>
      </c>
      <c r="D731">
        <v>-1</v>
      </c>
      <c r="E731">
        <v>-1</v>
      </c>
      <c r="F731">
        <v>-1</v>
      </c>
      <c r="G731">
        <v>0</v>
      </c>
      <c r="H731">
        <v>0</v>
      </c>
      <c r="I731">
        <v>0</v>
      </c>
      <c r="J731">
        <v>-1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f t="shared" si="529"/>
        <v>1</v>
      </c>
      <c r="S731">
        <f t="shared" si="530"/>
        <v>665</v>
      </c>
      <c r="T731">
        <f t="shared" si="531"/>
        <v>0</v>
      </c>
      <c r="U731">
        <f t="shared" si="532"/>
        <v>3</v>
      </c>
      <c r="V731">
        <f t="shared" si="533"/>
        <v>19</v>
      </c>
      <c r="W731">
        <f t="shared" si="534"/>
        <v>175.48611111111111</v>
      </c>
      <c r="X731">
        <f t="shared" si="535"/>
        <v>45.392362668349854</v>
      </c>
      <c r="Y731">
        <f t="shared" si="536"/>
        <v>3.7949731428711209</v>
      </c>
      <c r="Z731" s="10">
        <f t="shared" si="537"/>
        <v>1</v>
      </c>
      <c r="AA731" s="10">
        <f t="shared" si="545"/>
        <v>3.2677469853027219E-2</v>
      </c>
      <c r="AB731" s="14">
        <f t="shared" si="538"/>
        <v>5.4588966703917956</v>
      </c>
      <c r="AC731" t="str">
        <f>IF($B731&lt;&gt;"",IF(AB731=MIN(AB732:INDEX(AB732:AB$910,MATCH("_*",$B732:$B$911,0)-1)),1,""),"")</f>
        <v/>
      </c>
      <c r="AD731">
        <f t="shared" si="539"/>
        <v>7.4676048192868274</v>
      </c>
      <c r="AE731" t="str">
        <f>IF($B731&lt;&gt;"",IF(AD731=MIN(AD732:INDEX(AD732:AD$910,MATCH("_*",$B732:$B$911,0)-1)),1,""),"")</f>
        <v/>
      </c>
      <c r="AF731" s="3">
        <f t="shared" si="540"/>
        <v>8.0865673303460444</v>
      </c>
      <c r="AG731" t="str">
        <f>IF($B731&lt;&gt;"",IF(AF731=MIN(AF732:INDEX(AF732:AF$910,MATCH("_*",$B732:$B$911,0)-1)),1,""),"")</f>
        <v/>
      </c>
      <c r="AH731" t="str">
        <f>IF($B731&lt;&gt;"",ABS(AF731-MIN(AF732:INDEX(AF732:AF$910,MATCH("_*",$B732:$B$911,0)-1))),"")</f>
        <v/>
      </c>
      <c r="AI731">
        <f t="shared" si="541"/>
        <v>6.1265568307193519</v>
      </c>
      <c r="AJ731" t="str">
        <f>IF($B731&lt;&gt;"",IF(AI731=MIN(AI732:INDEX(AI732:AI$910,MATCH("_*",$B732:$B$911,0)-1)),1,""),"")</f>
        <v/>
      </c>
      <c r="AK731">
        <f t="shared" si="542"/>
        <v>7.5389879133636795</v>
      </c>
      <c r="AL731" t="str">
        <f>IF($B731&lt;&gt;"",IF(AK731=MIN(AK732:INDEX(AK732:AK$910,MATCH("_*",$B732:$B$911,0)-1)),1,""),"")</f>
        <v/>
      </c>
      <c r="AN731" s="2">
        <f t="shared" si="546"/>
        <v>7.6884692419969154</v>
      </c>
      <c r="AO731" t="str">
        <f>IF($B731&lt;&gt;"",IF(AN731=MIN(AN732:INDEX(AN732:AN$910,MATCH("_*",$B732:$B$911,0)-1)),1,""),"")</f>
        <v/>
      </c>
      <c r="AP731" t="str">
        <f>IF($B731&lt;&gt;"",IF(ABS(AN731-MIN(AN732:INDEX(AN732:AN$910,MATCH("_*",$B732:$B$911,0)-1)))&lt;AP$8,(AN731-MIN(AN732:INDEX(AN732:AN$910,MATCH("_*",$B732:$B$911,0)-1)))^2,0),"")</f>
        <v/>
      </c>
      <c r="AQ731">
        <f t="shared" si="543"/>
        <v>3.649700767356407</v>
      </c>
      <c r="AR731" t="str">
        <f>IF($B731&lt;&gt;"",IF(AQ731=MIN(AQ732:INDEX(AQ732:AQ$910,MATCH("_*",$B732:$B$911,0)-1)),1,""),"")</f>
        <v/>
      </c>
      <c r="AS731">
        <f t="shared" si="544"/>
        <v>26.557736704713381</v>
      </c>
      <c r="AT731" t="str">
        <f>IF($B731&lt;&gt;"",IF(AS731=MIN(AS732:INDEX(AS732:AS$910,MATCH("_*",$B732:$B$911,0)-1)),1,""),"")</f>
        <v/>
      </c>
    </row>
    <row r="732" spans="1:46" x14ac:dyDescent="0.35">
      <c r="C732">
        <v>13</v>
      </c>
      <c r="D732">
        <v>-10</v>
      </c>
      <c r="E732">
        <v>-1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1</v>
      </c>
      <c r="O732">
        <v>0</v>
      </c>
      <c r="P732">
        <v>0</v>
      </c>
      <c r="Q732">
        <v>0</v>
      </c>
      <c r="R732">
        <f t="shared" si="529"/>
        <v>37</v>
      </c>
      <c r="S732">
        <f t="shared" si="530"/>
        <v>5</v>
      </c>
      <c r="T732">
        <f t="shared" si="531"/>
        <v>1</v>
      </c>
      <c r="U732">
        <f t="shared" si="532"/>
        <v>1</v>
      </c>
      <c r="V732">
        <f t="shared" si="533"/>
        <v>37</v>
      </c>
      <c r="W732">
        <f t="shared" si="534"/>
        <v>126.75925925925925</v>
      </c>
      <c r="X732">
        <f t="shared" si="535"/>
        <v>45.480316236030902</v>
      </c>
      <c r="Y732">
        <f t="shared" si="536"/>
        <v>12.800388764465536</v>
      </c>
      <c r="Z732" s="10">
        <f t="shared" si="537"/>
        <v>10</v>
      </c>
      <c r="AA732" s="10">
        <f t="shared" si="545"/>
        <v>0.21294030292425248</v>
      </c>
      <c r="AB732" s="14">
        <f t="shared" si="538"/>
        <v>6.7952150520919989</v>
      </c>
      <c r="AC732" t="str">
        <f>IF($B732&lt;&gt;"",IF(AB732=MIN(AB733:INDEX(AB733:AB$910,MATCH("_*",$B733:$B$911,0)-1)),1,""),"")</f>
        <v/>
      </c>
      <c r="AD732">
        <f t="shared" si="539"/>
        <v>13.349246813441914</v>
      </c>
      <c r="AE732" t="str">
        <f>IF($B732&lt;&gt;"",IF(AD732=MIN(AD733:INDEX(AD733:AD$910,MATCH("_*",$B733:$B$911,0)-1)),1,""),"")</f>
        <v/>
      </c>
      <c r="AF732" s="3">
        <f t="shared" si="540"/>
        <v>10.509642527325557</v>
      </c>
      <c r="AG732" t="str">
        <f>IF($B732&lt;&gt;"",IF(AF732=MIN(AF733:INDEX(AF733:AF$910,MATCH("_*",$B733:$B$911,0)-1)),1,""),"")</f>
        <v/>
      </c>
      <c r="AH732" t="str">
        <f>IF($B732&lt;&gt;"",ABS(AF732-MIN(AF733:INDEX(AF733:AF$910,MATCH("_*",$B733:$B$911,0)-1))),"")</f>
        <v/>
      </c>
      <c r="AI732">
        <f t="shared" si="541"/>
        <v>23.34823188500507</v>
      </c>
      <c r="AJ732" t="str">
        <f>IF($B732&lt;&gt;"",IF(AI732=MIN(AI733:INDEX(AI733:AI$910,MATCH("_*",$B733:$B$911,0)-1)),1,""),"")</f>
        <v/>
      </c>
      <c r="AK732">
        <f t="shared" si="542"/>
        <v>19.593800744326298</v>
      </c>
      <c r="AL732" t="str">
        <f>IF($B732&lt;&gt;"",IF(AK732=MIN(AK733:INDEX(AK733:AK$910,MATCH("_*",$B733:$B$911,0)-1)),1,""),"")</f>
        <v/>
      </c>
      <c r="AN732" s="2">
        <f t="shared" si="546"/>
        <v>10.047387105825411</v>
      </c>
      <c r="AO732" t="str">
        <f>IF($B732&lt;&gt;"",IF(AN732=MIN(AN733:INDEX(AN733:AN$910,MATCH("_*",$B733:$B$911,0)-1)),1,""),"")</f>
        <v/>
      </c>
      <c r="AP732" t="str">
        <f>IF($B732&lt;&gt;"",IF(ABS(AN732-MIN(AN733:INDEX(AN733:AN$910,MATCH("_*",$B733:$B$911,0)-1)))&lt;AP$8,(AN732-MIN(AN733:INDEX(AN733:AN$910,MATCH("_*",$B733:$B$911,0)-1)))^2,0),"")</f>
        <v/>
      </c>
      <c r="AQ732">
        <f t="shared" si="543"/>
        <v>9.9728964900249295</v>
      </c>
      <c r="AR732" t="str">
        <f>IF($B732&lt;&gt;"",IF(AQ732=MIN(AQ733:INDEX(AQ733:AQ$910,MATCH("_*",$B733:$B$911,0)-1)),1,""),"")</f>
        <v/>
      </c>
      <c r="AS732">
        <f t="shared" si="544"/>
        <v>39.082388881008896</v>
      </c>
      <c r="AT732" t="str">
        <f>IF($B732&lt;&gt;"",IF(AS732=MIN(AS733:INDEX(AS733:AS$910,MATCH("_*",$B733:$B$911,0)-1)),1,""),"")</f>
        <v/>
      </c>
    </row>
    <row r="733" spans="1:46" x14ac:dyDescent="0.35">
      <c r="C733">
        <v>9</v>
      </c>
      <c r="D733">
        <v>-6</v>
      </c>
      <c r="E733">
        <v>0</v>
      </c>
      <c r="F733">
        <v>0</v>
      </c>
      <c r="G733">
        <v>0</v>
      </c>
      <c r="H733">
        <v>-1</v>
      </c>
      <c r="I733">
        <v>0</v>
      </c>
      <c r="J733">
        <v>1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f t="shared" si="529"/>
        <v>19</v>
      </c>
      <c r="S733">
        <f t="shared" si="530"/>
        <v>13</v>
      </c>
      <c r="T733">
        <f t="shared" si="531"/>
        <v>1</v>
      </c>
      <c r="U733">
        <f t="shared" si="532"/>
        <v>1</v>
      </c>
      <c r="V733">
        <f t="shared" si="533"/>
        <v>19</v>
      </c>
      <c r="W733">
        <f t="shared" si="534"/>
        <v>86.907407407407405</v>
      </c>
      <c r="X733">
        <f t="shared" si="535"/>
        <v>45.2553491706675</v>
      </c>
      <c r="Y733">
        <f t="shared" si="536"/>
        <v>8.7865367226514692</v>
      </c>
      <c r="Z733" s="10">
        <f t="shared" si="537"/>
        <v>6</v>
      </c>
      <c r="AA733" s="10">
        <f t="shared" si="545"/>
        <v>0.24813480317251901</v>
      </c>
      <c r="AB733" s="14">
        <f t="shared" si="538"/>
        <v>5.2977104637167427</v>
      </c>
      <c r="AC733" t="str">
        <f>IF($B733&lt;&gt;"",IF(AB733=MIN(AB734:INDEX(AB734:AB$910,MATCH("_*",$B734:$B$911,0)-1)),1,""),"")</f>
        <v/>
      </c>
      <c r="AD733">
        <f t="shared" si="539"/>
        <v>6.8361312088662975</v>
      </c>
      <c r="AE733" t="str">
        <f>IF($B733&lt;&gt;"",IF(AD733=MIN(AD734:INDEX(AD734:AD$910,MATCH("_*",$B734:$B$911,0)-1)),1,""),"")</f>
        <v/>
      </c>
      <c r="AF733" s="3">
        <f t="shared" si="540"/>
        <v>8.5111108564327296</v>
      </c>
      <c r="AG733" t="str">
        <f>IF($B733&lt;&gt;"",IF(AF733=MIN(AF734:INDEX(AF734:AF$910,MATCH("_*",$B734:$B$911,0)-1)),1,""),"")</f>
        <v/>
      </c>
      <c r="AH733" t="str">
        <f>IF($B733&lt;&gt;"",ABS(AF733-MIN(AF734:INDEX(AF734:AF$910,MATCH("_*",$B734:$B$911,0)-1))),"")</f>
        <v/>
      </c>
      <c r="AI733">
        <f t="shared" si="541"/>
        <v>5.8741987520101615</v>
      </c>
      <c r="AJ733" t="str">
        <f>IF($B733&lt;&gt;"",IF(AI733=MIN(AI734:INDEX(AI734:AI$910,MATCH("_*",$B734:$B$911,0)-1)),1,""),"")</f>
        <v/>
      </c>
      <c r="AK733">
        <f t="shared" si="542"/>
        <v>7.6854277065545391</v>
      </c>
      <c r="AL733" t="str">
        <f>IF($B733&lt;&gt;"",IF(AK733=MIN(AK734:INDEX(AK734:AK$910,MATCH("_*",$B734:$B$911,0)-1)),1,""),"")</f>
        <v/>
      </c>
      <c r="AN733" s="2">
        <f t="shared" si="546"/>
        <v>7.572270103655292</v>
      </c>
      <c r="AO733" t="str">
        <f>IF($B733&lt;&gt;"",IF(AN733=MIN(AN734:INDEX(AN734:AN$910,MATCH("_*",$B734:$B$911,0)-1)),1,""),"")</f>
        <v/>
      </c>
      <c r="AP733" t="str">
        <f>IF($B733&lt;&gt;"",IF(ABS(AN733-MIN(AN734:INDEX(AN734:AN$910,MATCH("_*",$B734:$B$911,0)-1)))&lt;AP$8,(AN733-MIN(AN734:INDEX(AN734:AN$910,MATCH("_*",$B734:$B$911,0)-1)))^2,0),"")</f>
        <v/>
      </c>
      <c r="AQ733">
        <f t="shared" si="543"/>
        <v>3.6444946416000299</v>
      </c>
      <c r="AR733" t="str">
        <f>IF($B733&lt;&gt;"",IF(AQ733=MIN(AQ734:INDEX(AQ734:AQ$910,MATCH("_*",$B734:$B$911,0)-1)),1,""),"")</f>
        <v/>
      </c>
      <c r="AS733">
        <f t="shared" si="544"/>
        <v>22.251916020346208</v>
      </c>
      <c r="AT733" t="str">
        <f>IF($B733&lt;&gt;"",IF(AS733=MIN(AS734:INDEX(AS734:AS$910,MATCH("_*",$B734:$B$911,0)-1)),1,""),"")</f>
        <v/>
      </c>
    </row>
    <row r="734" spans="1:46" x14ac:dyDescent="0.35">
      <c r="C734">
        <v>3</v>
      </c>
      <c r="D734">
        <v>-5</v>
      </c>
      <c r="E734">
        <v>0</v>
      </c>
      <c r="F734">
        <v>3</v>
      </c>
      <c r="G734">
        <v>-1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f t="shared" si="529"/>
        <v>343</v>
      </c>
      <c r="S734">
        <f t="shared" si="530"/>
        <v>11</v>
      </c>
      <c r="T734">
        <f t="shared" si="531"/>
        <v>3</v>
      </c>
      <c r="U734">
        <f t="shared" si="532"/>
        <v>1</v>
      </c>
      <c r="V734">
        <f t="shared" si="533"/>
        <v>11</v>
      </c>
      <c r="W734">
        <f t="shared" si="534"/>
        <v>192.14351851851853</v>
      </c>
      <c r="X734">
        <f t="shared" si="535"/>
        <v>45.384772715681351</v>
      </c>
      <c r="Y734">
        <f t="shared" si="536"/>
        <v>7.7945058018336173</v>
      </c>
      <c r="Z734" s="10">
        <f t="shared" si="537"/>
        <v>5</v>
      </c>
      <c r="AA734" s="10">
        <f t="shared" si="545"/>
        <v>1.7121689604707058E-2</v>
      </c>
      <c r="AB734" s="14">
        <f t="shared" si="538"/>
        <v>6.2878931441520098</v>
      </c>
      <c r="AC734" t="str">
        <f>IF($B734&lt;&gt;"",IF(AB734=MIN(AB735:INDEX(AB735:AB$910,MATCH("_*",$B735:$B$911,0)-1)),1,""),"")</f>
        <v/>
      </c>
      <c r="AD734">
        <f t="shared" si="539"/>
        <v>7.7842585795870249</v>
      </c>
      <c r="AE734" t="str">
        <f>IF($B734&lt;&gt;"",IF(AD734=MIN(AD735:INDEX(AD735:AD$910,MATCH("_*",$B735:$B$911,0)-1)),1,""),"")</f>
        <v/>
      </c>
      <c r="AF734" s="3">
        <f t="shared" si="540"/>
        <v>9.3331810253777867</v>
      </c>
      <c r="AG734" t="str">
        <f>IF($B734&lt;&gt;"",IF(AF734=MIN(AF735:INDEX(AF735:AF$910,MATCH("_*",$B735:$B$911,0)-1)),1,""),"")</f>
        <v/>
      </c>
      <c r="AH734" t="str">
        <f>IF($B734&lt;&gt;"",ABS(AF734-MIN(AF735:INDEX(AF735:AF$910,MATCH("_*",$B735:$B$911,0)-1))),"")</f>
        <v/>
      </c>
      <c r="AI734">
        <f t="shared" si="541"/>
        <v>6.8455852490288551</v>
      </c>
      <c r="AJ734" t="str">
        <f>IF($B734&lt;&gt;"",IF(AI734=MIN(AI735:INDEX(AI735:AI$910,MATCH("_*",$B735:$B$911,0)-1)),1,""),"")</f>
        <v/>
      </c>
      <c r="AK734">
        <f t="shared" si="542"/>
        <v>8.3689872784381993</v>
      </c>
      <c r="AL734" t="str">
        <f>IF($B734&lt;&gt;"",IF(AK734=MIN(AK735:INDEX(AK735:AK$910,MATCH("_*",$B735:$B$911,0)-1)),1,""),"")</f>
        <v/>
      </c>
      <c r="AN734" s="2">
        <f t="shared" si="546"/>
        <v>8.3351431877719246</v>
      </c>
      <c r="AO734" t="str">
        <f>IF($B734&lt;&gt;"",IF(AN734=MIN(AN735:INDEX(AN735:AN$910,MATCH("_*",$B735:$B$911,0)-1)),1,""),"")</f>
        <v/>
      </c>
      <c r="AP734" t="str">
        <f>IF($B734&lt;&gt;"",IF(ABS(AN734-MIN(AN735:INDEX(AN735:AN$910,MATCH("_*",$B735:$B$911,0)-1)))&lt;AP$8,(AN734-MIN(AN735:INDEX(AN735:AN$910,MATCH("_*",$B735:$B$911,0)-1)))^2,0),"")</f>
        <v/>
      </c>
      <c r="AQ734">
        <f t="shared" si="543"/>
        <v>4.0697713492410443</v>
      </c>
      <c r="AR734" t="str">
        <f>IF($B734&lt;&gt;"",IF(AQ734=MIN(AQ735:INDEX(AQ735:AQ$910,MATCH("_*",$B735:$B$911,0)-1)),1,""),"")</f>
        <v/>
      </c>
      <c r="AS734">
        <f t="shared" si="544"/>
        <v>31.396986056741852</v>
      </c>
      <c r="AT734" t="str">
        <f>IF($B734&lt;&gt;"",IF(AS734=MIN(AS735:INDEX(AS735:AS$910,MATCH("_*",$B735:$B$911,0)-1)),1,""),"")</f>
        <v/>
      </c>
    </row>
    <row r="735" spans="1:46" x14ac:dyDescent="0.35">
      <c r="C735">
        <v>-27</v>
      </c>
      <c r="D735">
        <v>13</v>
      </c>
      <c r="E735">
        <v>1</v>
      </c>
      <c r="F735">
        <v>-1</v>
      </c>
      <c r="G735">
        <v>2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f t="shared" si="529"/>
        <v>605</v>
      </c>
      <c r="S735">
        <f t="shared" si="530"/>
        <v>7</v>
      </c>
      <c r="T735">
        <f t="shared" si="531"/>
        <v>3</v>
      </c>
      <c r="U735">
        <f t="shared" si="532"/>
        <v>1</v>
      </c>
      <c r="V735">
        <f t="shared" si="533"/>
        <v>11</v>
      </c>
      <c r="W735">
        <f t="shared" si="534"/>
        <v>215.6712962962963</v>
      </c>
      <c r="X735">
        <f t="shared" si="535"/>
        <v>45.538703375259523</v>
      </c>
      <c r="Y735">
        <f t="shared" si="536"/>
        <v>10.196016126656229</v>
      </c>
      <c r="Z735" s="10">
        <f t="shared" si="537"/>
        <v>13</v>
      </c>
      <c r="AA735" s="10">
        <f t="shared" si="545"/>
        <v>0.33260606987124675</v>
      </c>
      <c r="AB735" s="14">
        <f t="shared" si="538"/>
        <v>7.4898991991554578</v>
      </c>
      <c r="AC735" t="str">
        <f>IF($B735&lt;&gt;"",IF(AB735=MIN(AB736:INDEX(AB736:AB$910,MATCH("_*",$B736:$B$911,0)-1)),1,""),"")</f>
        <v/>
      </c>
      <c r="AD735">
        <f t="shared" si="539"/>
        <v>19.531917079962405</v>
      </c>
      <c r="AE735" t="str">
        <f>IF($B735&lt;&gt;"",IF(AD735=MIN(AD736:INDEX(AD736:AD$910,MATCH("_*",$B736:$B$911,0)-1)),1,""),"")</f>
        <v/>
      </c>
      <c r="AF735" s="3">
        <f t="shared" si="540"/>
        <v>10.30706407696127</v>
      </c>
      <c r="AG735" t="str">
        <f>IF($B735&lt;&gt;"",IF(AF735=MIN(AF736:INDEX(AF736:AF$910,MATCH("_*",$B736:$B$911,0)-1)),1,""),"")</f>
        <v/>
      </c>
      <c r="AH735" t="str">
        <f>IF($B735&lt;&gt;"",ABS(AF735-MIN(AF736:INDEX(AF736:AF$910,MATCH("_*",$B736:$B$911,0)-1))),"")</f>
        <v/>
      </c>
      <c r="AI735">
        <f t="shared" si="541"/>
        <v>20.666364384193933</v>
      </c>
      <c r="AJ735" t="str">
        <f>IF($B735&lt;&gt;"",IF(AI735=MIN(AI736:INDEX(AI736:AI$910,MATCH("_*",$B736:$B$911,0)-1)),1,""),"")</f>
        <v/>
      </c>
      <c r="AK735">
        <f t="shared" si="542"/>
        <v>10.989060935063501</v>
      </c>
      <c r="AL735" t="str">
        <f>IF($B735&lt;&gt;"",IF(AK735=MIN(AK736:INDEX(AK736:AK$910,MATCH("_*",$B736:$B$911,0)-1)),1,""),"")</f>
        <v/>
      </c>
      <c r="AN735" s="2">
        <f t="shared" si="546"/>
        <v>19.313343934290138</v>
      </c>
      <c r="AO735" t="str">
        <f>IF($B735&lt;&gt;"",IF(AN735=MIN(AN736:INDEX(AN736:AN$910,MATCH("_*",$B736:$B$911,0)-1)),1,""),"")</f>
        <v/>
      </c>
      <c r="AP735" t="str">
        <f>IF($B735&lt;&gt;"",IF(ABS(AN735-MIN(AN736:INDEX(AN736:AN$910,MATCH("_*",$B736:$B$911,0)-1)))&lt;AP$8,(AN735-MIN(AN736:INDEX(AN736:AN$910,MATCH("_*",$B736:$B$911,0)-1)))^2,0),"")</f>
        <v/>
      </c>
      <c r="AQ735">
        <f t="shared" si="543"/>
        <v>5.3434654232149779</v>
      </c>
      <c r="AR735" t="str">
        <f>IF($B735&lt;&gt;"",IF(AQ735=MIN(AQ736:INDEX(AQ736:AQ$910,MATCH("_*",$B736:$B$911,0)-1)),1,""),"")</f>
        <v/>
      </c>
      <c r="AS735">
        <f t="shared" si="544"/>
        <v>102.82863294090693</v>
      </c>
      <c r="AT735" t="str">
        <f>IF($B735&lt;&gt;"",IF(AS735=MIN(AS736:INDEX(AS736:AS$910,MATCH("_*",$B736:$B$911,0)-1)),1,""),"")</f>
        <v/>
      </c>
    </row>
    <row r="736" spans="1:46" x14ac:dyDescent="0.35">
      <c r="C736">
        <v>-24</v>
      </c>
      <c r="D736">
        <v>9</v>
      </c>
      <c r="E736">
        <v>3</v>
      </c>
      <c r="F736">
        <v>1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f t="shared" si="529"/>
        <v>875</v>
      </c>
      <c r="S736">
        <f t="shared" si="530"/>
        <v>1</v>
      </c>
      <c r="T736">
        <f t="shared" si="531"/>
        <v>4</v>
      </c>
      <c r="U736">
        <f t="shared" si="532"/>
        <v>0</v>
      </c>
      <c r="V736">
        <f t="shared" si="533"/>
        <v>7</v>
      </c>
      <c r="W736">
        <f t="shared" si="534"/>
        <v>42.534722222222221</v>
      </c>
      <c r="X736">
        <f t="shared" si="535"/>
        <v>45.362055852116143</v>
      </c>
      <c r="Y736">
        <f t="shared" si="536"/>
        <v>6.2068929582181323</v>
      </c>
      <c r="Z736" s="10">
        <f t="shared" si="537"/>
        <v>9</v>
      </c>
      <c r="AA736" s="10">
        <f t="shared" si="545"/>
        <v>2.943703783209628E-2</v>
      </c>
      <c r="AB736" s="14">
        <f t="shared" si="538"/>
        <v>4.3316510045514196</v>
      </c>
      <c r="AC736" t="str">
        <f>IF($B736&lt;&gt;"",IF(AB736=MIN(AB737:INDEX(AB737:AB$910,MATCH("_*",$B737:$B$911,0)-1)),1,""),"")</f>
        <v/>
      </c>
      <c r="AD736">
        <f t="shared" si="539"/>
        <v>6.1471591795673577</v>
      </c>
      <c r="AE736" t="str">
        <f>IF($B736&lt;&gt;"",IF(AD736=MIN(AD737:INDEX(AD737:AD$910,MATCH("_*",$B737:$B$911,0)-1)),1,""),"")</f>
        <v/>
      </c>
      <c r="AF736" s="3">
        <f t="shared" si="540"/>
        <v>6.6765928736962126</v>
      </c>
      <c r="AG736" t="str">
        <f>IF($B736&lt;&gt;"",IF(AF736=MIN(AF737:INDEX(AF737:AF$910,MATCH("_*",$B737:$B$911,0)-1)),1,""),"")</f>
        <v/>
      </c>
      <c r="AH736" t="str">
        <f>IF($B736&lt;&gt;"",ABS(AF736-MIN(AF737:INDEX(AF737:AF$910,MATCH("_*",$B737:$B$911,0)-1))),"")</f>
        <v/>
      </c>
      <c r="AI736">
        <f t="shared" si="541"/>
        <v>4.5949676651985953</v>
      </c>
      <c r="AJ736" t="str">
        <f>IF($B736&lt;&gt;"",IF(AI736=MIN(AI737:INDEX(AI737:AI$910,MATCH("_*",$B737:$B$911,0)-1)),1,""),"")</f>
        <v/>
      </c>
      <c r="AK736">
        <f t="shared" si="542"/>
        <v>6.3818670137639577</v>
      </c>
      <c r="AL736" t="str">
        <f>IF($B736&lt;&gt;"",IF(AK736=MIN(AK737:INDEX(AK737:AK$910,MATCH("_*",$B737:$B$911,0)-1)),1,""),"")</f>
        <v/>
      </c>
      <c r="AN736" s="2">
        <f t="shared" si="546"/>
        <v>6.5436684659359159</v>
      </c>
      <c r="AO736" t="str">
        <f>IF($B736&lt;&gt;"",IF(AN736=MIN(AN737:INDEX(AN737:AN$910,MATCH("_*",$B737:$B$911,0)-1)),1,""),"")</f>
        <v/>
      </c>
      <c r="AP736" t="str">
        <f>IF($B736&lt;&gt;"",IF(ABS(AN736-MIN(AN737:INDEX(AN737:AN$910,MATCH("_*",$B737:$B$911,0)-1)))&lt;AP$8,(AN736-MIN(AN737:INDEX(AN737:AN$910,MATCH("_*",$B737:$B$911,0)-1)))^2,0),"")</f>
        <v/>
      </c>
      <c r="AQ736">
        <f t="shared" si="543"/>
        <v>2.9543585295181183</v>
      </c>
      <c r="AR736" t="str">
        <f>IF($B736&lt;&gt;"",IF(AQ736=MIN(AQ737:INDEX(AQ737:AQ$910,MATCH("_*",$B737:$B$911,0)-1)),1,""),"")</f>
        <v/>
      </c>
      <c r="AS736">
        <f t="shared" si="544"/>
        <v>17.717697627753175</v>
      </c>
      <c r="AT736" t="str">
        <f>IF($B736&lt;&gt;"",IF(AS736=MIN(AS737:INDEX(AS737:AS$910,MATCH("_*",$B737:$B$911,0)-1)),1,""),"")</f>
        <v/>
      </c>
    </row>
    <row r="737" spans="1:46" x14ac:dyDescent="0.35">
      <c r="A737" s="7" t="s">
        <v>246</v>
      </c>
      <c r="B737" t="s">
        <v>97</v>
      </c>
      <c r="C737">
        <v>-12</v>
      </c>
      <c r="D737">
        <v>7</v>
      </c>
      <c r="E737">
        <v>2</v>
      </c>
      <c r="F737">
        <v>0</v>
      </c>
      <c r="G737">
        <v>0</v>
      </c>
      <c r="H737">
        <v>-1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f t="shared" si="529"/>
        <v>25</v>
      </c>
      <c r="S737">
        <f t="shared" si="530"/>
        <v>13</v>
      </c>
      <c r="T737">
        <f t="shared" si="531"/>
        <v>2</v>
      </c>
      <c r="U737">
        <f t="shared" si="532"/>
        <v>1</v>
      </c>
      <c r="V737">
        <f t="shared" si="533"/>
        <v>13</v>
      </c>
      <c r="W737">
        <f t="shared" si="534"/>
        <v>39.120370370370367</v>
      </c>
      <c r="X737">
        <f t="shared" si="535"/>
        <v>45.784772018071223</v>
      </c>
      <c r="Y737">
        <f t="shared" si="536"/>
        <v>4.1808647838414394</v>
      </c>
      <c r="Z737" s="10">
        <f t="shared" si="537"/>
        <v>7</v>
      </c>
      <c r="AA737" s="10">
        <f t="shared" si="545"/>
        <v>0.16307066215074428</v>
      </c>
      <c r="AB737" s="14">
        <f t="shared" si="538"/>
        <v>3.8661036350350568</v>
      </c>
      <c r="AC737">
        <f>IF($B737&lt;&gt;"",IF(AB737=MIN(AB738:INDEX(AB738:AB$910,MATCH("_*",$B738:$B$911,0)-1)),1,""),"")</f>
        <v>1</v>
      </c>
      <c r="AD737">
        <f t="shared" si="539"/>
        <v>5.4737645019197778</v>
      </c>
      <c r="AE737">
        <f>IF($B737&lt;&gt;"",IF(AD737=MIN(AD738:INDEX(AD738:AD$910,MATCH("_*",$B738:$B$911,0)-1)),1,""),"")</f>
        <v>1</v>
      </c>
      <c r="AF737" s="3">
        <f t="shared" si="540"/>
        <v>6.013869354754191</v>
      </c>
      <c r="AG737">
        <f>IF($B737&lt;&gt;"",IF(AF737=MIN(AF738:INDEX(AF738:AF$910,MATCH("_*",$B738:$B$911,0)-1)),1,""),"")</f>
        <v>1</v>
      </c>
      <c r="AH737">
        <f>IF($B737&lt;&gt;"",ABS(AF737-MIN(AF738:INDEX(AF738:AF$910,MATCH("_*",$B738:$B$911,0)-1))),"")</f>
        <v>0</v>
      </c>
      <c r="AI737">
        <f t="shared" si="541"/>
        <v>3.8243889579382033</v>
      </c>
      <c r="AJ737">
        <f>IF($B737&lt;&gt;"",IF(AI737=MIN(AI738:INDEX(AI738:AI$910,MATCH("_*",$B738:$B$911,0)-1)),1,""),"")</f>
        <v>1</v>
      </c>
      <c r="AK737">
        <f t="shared" si="542"/>
        <v>5.9489429714832633</v>
      </c>
      <c r="AL737">
        <f>IF($B737&lt;&gt;"",IF(AK737=MIN(AK738:INDEX(AK738:AK$910,MATCH("_*",$B738:$B$911,0)-1)),1,""),"")</f>
        <v>1</v>
      </c>
      <c r="AN737" s="2">
        <f t="shared" si="546"/>
        <v>5.8208684286708072</v>
      </c>
      <c r="AO737">
        <f>IF($B737&lt;&gt;"",IF(AN737=MIN(AN738:INDEX(AN738:AN$910,MATCH("_*",$B738:$B$911,0)-1)),1,""),"")</f>
        <v>1</v>
      </c>
      <c r="AP737">
        <f>IF($B737&lt;&gt;"",IF(ABS(AN737-MIN(AN738:INDEX(AN738:AN$910,MATCH("_*",$B738:$B$911,0)-1)))&lt;AP$8,(AN737-MIN(AN738:INDEX(AN738:AN$910,MATCH("_*",$B738:$B$911,0)-1)))^2,0),"")</f>
        <v>0</v>
      </c>
      <c r="AQ737">
        <f t="shared" si="543"/>
        <v>2.7706133351276927</v>
      </c>
      <c r="AR737">
        <f>IF($B737&lt;&gt;"",IF(AQ737=MIN(AQ738:INDEX(AQ738:AQ$910,MATCH("_*",$B738:$B$911,0)-1)),1,""),"")</f>
        <v>1</v>
      </c>
      <c r="AS737">
        <f t="shared" si="544"/>
        <v>12.552876022118859</v>
      </c>
      <c r="AT737">
        <f>IF($B737&lt;&gt;"",IF(AS737=MIN(AS738:INDEX(AS738:AS$910,MATCH("_*",$B738:$B$911,0)-1)),1,""),"")</f>
        <v>1</v>
      </c>
    </row>
    <row r="738" spans="1:46" x14ac:dyDescent="0.35">
      <c r="C738">
        <v>19</v>
      </c>
      <c r="D738">
        <v>-11</v>
      </c>
      <c r="E738">
        <v>0</v>
      </c>
      <c r="F738">
        <v>-2</v>
      </c>
      <c r="G738">
        <v>0</v>
      </c>
      <c r="H738">
        <v>0</v>
      </c>
      <c r="I738">
        <v>1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f t="shared" si="529"/>
        <v>17</v>
      </c>
      <c r="S738">
        <f t="shared" si="530"/>
        <v>49</v>
      </c>
      <c r="T738">
        <f t="shared" si="531"/>
        <v>1</v>
      </c>
      <c r="U738">
        <f t="shared" si="532"/>
        <v>2</v>
      </c>
      <c r="V738">
        <f t="shared" si="533"/>
        <v>17</v>
      </c>
      <c r="W738">
        <f t="shared" si="534"/>
        <v>131.12037037037038</v>
      </c>
      <c r="X738">
        <f t="shared" si="535"/>
        <v>45.798587042895477</v>
      </c>
      <c r="Y738">
        <f t="shared" si="536"/>
        <v>13.819985857567866</v>
      </c>
      <c r="Z738" s="10">
        <f t="shared" si="537"/>
        <v>11</v>
      </c>
      <c r="AA738" s="10">
        <f t="shared" si="545"/>
        <v>0.13475645524101765</v>
      </c>
      <c r="AB738" s="14">
        <f t="shared" si="538"/>
        <v>7.1187221915228651</v>
      </c>
      <c r="AC738" t="str">
        <f>IF($B738&lt;&gt;"",IF(AB738=MIN(AB739:INDEX(AB739:AB$910,MATCH("_*",$B739:$B$911,0)-1)),1,""),"")</f>
        <v/>
      </c>
      <c r="AD738">
        <f t="shared" si="539"/>
        <v>19.897933718067446</v>
      </c>
      <c r="AE738" t="str">
        <f>IF($B738&lt;&gt;"",IF(AD738=MIN(AD739:INDEX(AD739:AD$910,MATCH("_*",$B739:$B$911,0)-1)),1,""),"")</f>
        <v/>
      </c>
      <c r="AF738" s="3">
        <f t="shared" si="540"/>
        <v>10.961827041666481</v>
      </c>
      <c r="AG738" t="str">
        <f>IF($B738&lt;&gt;"",IF(AF738=MIN(AF739:INDEX(AF739:AF$910,MATCH("_*",$B739:$B$911,0)-1)),1,""),"")</f>
        <v/>
      </c>
      <c r="AH738" t="str">
        <f>IF($B738&lt;&gt;"",ABS(AF738-MIN(AF739:INDEX(AF739:AF$910,MATCH("_*",$B739:$B$911,0)-1))),"")</f>
        <v/>
      </c>
      <c r="AI738">
        <f t="shared" si="541"/>
        <v>41.775275046369998</v>
      </c>
      <c r="AJ738" t="str">
        <f>IF($B738&lt;&gt;"",IF(AI738=MIN(AI739:INDEX(AI739:AI$910,MATCH("_*",$B739:$B$911,0)-1)),1,""),"")</f>
        <v/>
      </c>
      <c r="AK738">
        <f t="shared" si="542"/>
        <v>31.720474402904667</v>
      </c>
      <c r="AL738" t="str">
        <f>IF($B738&lt;&gt;"",IF(AK738=MIN(AK739:INDEX(AK739:AK$910,MATCH("_*",$B739:$B$911,0)-1)),1,""),"")</f>
        <v/>
      </c>
      <c r="AN738" s="2">
        <f t="shared" si="546"/>
        <v>11.533152232191933</v>
      </c>
      <c r="AO738" t="str">
        <f>IF($B738&lt;&gt;"",IF(AN738=MIN(AN739:INDEX(AN739:AN$910,MATCH("_*",$B739:$B$911,0)-1)),1,""),"")</f>
        <v/>
      </c>
      <c r="AP738" t="str">
        <f>IF($B738&lt;&gt;"",IF(ABS(AN738-MIN(AN739:INDEX(AN739:AN$910,MATCH("_*",$B739:$B$911,0)-1)))&lt;AP$8,(AN738-MIN(AN739:INDEX(AN739:AN$910,MATCH("_*",$B739:$B$911,0)-1)))^2,0),"")</f>
        <v/>
      </c>
      <c r="AQ738">
        <f t="shared" si="543"/>
        <v>16.466877687300574</v>
      </c>
      <c r="AR738" t="str">
        <f>IF($B738&lt;&gt;"",IF(AQ738=MIN(AQ739:INDEX(AQ739:AQ$910,MATCH("_*",$B739:$B$911,0)-1)),1,""),"")</f>
        <v/>
      </c>
      <c r="AS738">
        <f t="shared" si="544"/>
        <v>49.270485032116135</v>
      </c>
      <c r="AT738" t="str">
        <f>IF($B738&lt;&gt;"",IF(AS738=MIN(AS739:INDEX(AS739:AS$910,MATCH("_*",$B739:$B$911,0)-1)),1,""),"")</f>
        <v/>
      </c>
    </row>
    <row r="739" spans="1:46" x14ac:dyDescent="0.35">
      <c r="C739">
        <v>-18</v>
      </c>
      <c r="D739">
        <v>13</v>
      </c>
      <c r="E739">
        <v>0</v>
      </c>
      <c r="F739">
        <v>-1</v>
      </c>
      <c r="G739">
        <v>-1</v>
      </c>
      <c r="H739">
        <v>1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f t="shared" si="529"/>
        <v>13</v>
      </c>
      <c r="S739">
        <f t="shared" si="530"/>
        <v>77</v>
      </c>
      <c r="T739">
        <f t="shared" si="531"/>
        <v>1</v>
      </c>
      <c r="U739">
        <f t="shared" si="532"/>
        <v>2</v>
      </c>
      <c r="V739">
        <f t="shared" si="533"/>
        <v>13</v>
      </c>
      <c r="W739">
        <f t="shared" si="534"/>
        <v>120.49074074074075</v>
      </c>
      <c r="X739">
        <f t="shared" si="535"/>
        <v>45.798824185465151</v>
      </c>
      <c r="Y739">
        <f t="shared" si="536"/>
        <v>10.179999540700162</v>
      </c>
      <c r="Z739" s="10">
        <f t="shared" si="537"/>
        <v>13</v>
      </c>
      <c r="AA739" s="10">
        <f t="shared" si="545"/>
        <v>0.13427042616251583</v>
      </c>
      <c r="AB739" s="14">
        <f t="shared" si="538"/>
        <v>6.5449211332576791</v>
      </c>
      <c r="AC739" t="str">
        <f>IF($B739&lt;&gt;"",IF(AB739=MIN(AB740:INDEX(AB740:AB$910,MATCH("_*",$B740:$B$911,0)-1)),1,""),"")</f>
        <v/>
      </c>
      <c r="AD739">
        <f t="shared" si="539"/>
        <v>18.682939491855095</v>
      </c>
      <c r="AE739" t="str">
        <f>IF($B739&lt;&gt;"",IF(AD739=MIN(AD740:INDEX(AD740:AD$910,MATCH("_*",$B740:$B$911,0)-1)),1,""),"")</f>
        <v/>
      </c>
      <c r="AF739" s="3">
        <f t="shared" si="540"/>
        <v>9.4614793805965594</v>
      </c>
      <c r="AG739" t="str">
        <f>IF($B739&lt;&gt;"",IF(AF739=MIN(AF740:INDEX(AF740:AF$910,MATCH("_*",$B740:$B$911,0)-1)),1,""),"")</f>
        <v/>
      </c>
      <c r="AH739" t="str">
        <f>IF($B739&lt;&gt;"",ABS(AF739-MIN(AF740:INDEX(AF740:AF$910,MATCH("_*",$B740:$B$911,0)-1))),"")</f>
        <v/>
      </c>
      <c r="AI739">
        <f t="shared" si="541"/>
        <v>19.430539870740951</v>
      </c>
      <c r="AJ739" t="str">
        <f>IF($B739&lt;&gt;"",IF(AI739=MIN(AI740:INDEX(AI740:AI$910,MATCH("_*",$B740:$B$911,0)-1)),1,""),"")</f>
        <v/>
      </c>
      <c r="AK739">
        <f t="shared" si="542"/>
        <v>10.12801204024624</v>
      </c>
      <c r="AL739" t="str">
        <f>IF($B739&lt;&gt;"",IF(AK739=MIN(AK740:INDEX(AK740:AK$910,MATCH("_*",$B740:$B$911,0)-1)),1,""),"")</f>
        <v/>
      </c>
      <c r="AN739" s="2">
        <f t="shared" si="546"/>
        <v>18.311832731984222</v>
      </c>
      <c r="AO739" t="str">
        <f>IF($B739&lt;&gt;"",IF(AN739=MIN(AN740:INDEX(AN740:AN$910,MATCH("_*",$B740:$B$911,0)-1)),1,""),"")</f>
        <v/>
      </c>
      <c r="AP739" t="str">
        <f>IF($B739&lt;&gt;"",IF(ABS(AN739-MIN(AN740:INDEX(AN740:AN$910,MATCH("_*",$B740:$B$911,0)-1)))&lt;AP$8,(AN739-MIN(AN740:INDEX(AN740:AN$910,MATCH("_*",$B740:$B$911,0)-1)))^2,0),"")</f>
        <v/>
      </c>
      <c r="AQ739">
        <f t="shared" si="543"/>
        <v>4.8222466043574226</v>
      </c>
      <c r="AR739" t="str">
        <f>IF($B739&lt;&gt;"",IF(AQ739=MIN(AQ740:INDEX(AQ740:AQ$910,MATCH("_*",$B740:$B$911,0)-1)),1,""),"")</f>
        <v/>
      </c>
      <c r="AS739">
        <f t="shared" si="544"/>
        <v>94.105637952527303</v>
      </c>
      <c r="AT739" t="str">
        <f>IF($B739&lt;&gt;"",IF(AS739=MIN(AS740:INDEX(AS740:AS$910,MATCH("_*",$B740:$B$911,0)-1)),1,""),"")</f>
        <v/>
      </c>
    </row>
    <row r="740" spans="1:46" x14ac:dyDescent="0.35">
      <c r="C740">
        <v>6</v>
      </c>
      <c r="D740">
        <v>1</v>
      </c>
      <c r="E740">
        <v>0</v>
      </c>
      <c r="F740">
        <v>0</v>
      </c>
      <c r="G740">
        <v>-1</v>
      </c>
      <c r="H740">
        <v>0</v>
      </c>
      <c r="I740">
        <v>-1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f t="shared" si="529"/>
        <v>1</v>
      </c>
      <c r="S740">
        <f t="shared" si="530"/>
        <v>187</v>
      </c>
      <c r="T740">
        <f t="shared" si="531"/>
        <v>0</v>
      </c>
      <c r="U740">
        <f t="shared" si="532"/>
        <v>2</v>
      </c>
      <c r="V740">
        <f t="shared" si="533"/>
        <v>17</v>
      </c>
      <c r="W740">
        <f t="shared" si="534"/>
        <v>88.305555555555557</v>
      </c>
      <c r="X740">
        <f t="shared" si="535"/>
        <v>45.681649000223224</v>
      </c>
      <c r="Y740">
        <f t="shared" si="536"/>
        <v>1.8127855562520514</v>
      </c>
      <c r="Z740" s="10">
        <f t="shared" si="537"/>
        <v>1</v>
      </c>
      <c r="AA740" s="10">
        <f t="shared" si="545"/>
        <v>0.37442362761028392</v>
      </c>
      <c r="AB740" s="14">
        <f t="shared" si="538"/>
        <v>4.2789095110330226</v>
      </c>
      <c r="AC740" t="str">
        <f>IF($B740&lt;&gt;"",IF(AB740=MIN(AB741:INDEX(AB741:AB$910,MATCH("_*",$B741:$B$911,0)-1)),1,""),"")</f>
        <v/>
      </c>
      <c r="AD740">
        <f t="shared" si="539"/>
        <v>6.4695669078951754</v>
      </c>
      <c r="AE740" t="str">
        <f>IF($B740&lt;&gt;"",IF(AD740=MIN(AD741:INDEX(AD741:AD$910,MATCH("_*",$B741:$B$911,0)-1)),1,""),"")</f>
        <v/>
      </c>
      <c r="AF740" s="3">
        <f t="shared" si="540"/>
        <v>6.6865102058667141</v>
      </c>
      <c r="AG740" t="str">
        <f>IF($B740&lt;&gt;"",IF(AF740=MIN(AF741:INDEX(AF741:AF$910,MATCH("_*",$B741:$B$911,0)-1)),1,""),"")</f>
        <v/>
      </c>
      <c r="AH740" t="str">
        <f>IF($B740&lt;&gt;"",ABS(AF740-MIN(AF741:INDEX(AF741:AF$910,MATCH("_*",$B741:$B$911,0)-1))),"")</f>
        <v/>
      </c>
      <c r="AI740">
        <f t="shared" si="541"/>
        <v>4.802147223972633</v>
      </c>
      <c r="AJ740" t="str">
        <f>IF($B740&lt;&gt;"",IF(AI740=MIN(AI741:INDEX(AI741:AI$910,MATCH("_*",$B741:$B$911,0)-1)),1,""),"")</f>
        <v/>
      </c>
      <c r="AK740">
        <f t="shared" si="542"/>
        <v>6.5312868116723219</v>
      </c>
      <c r="AL740" t="str">
        <f>IF($B740&lt;&gt;"",IF(AK740=MIN(AK741:INDEX(AK741:AK$910,MATCH("_*",$B741:$B$911,0)-1)),1,""),"")</f>
        <v/>
      </c>
      <c r="AN740" s="2">
        <f t="shared" si="546"/>
        <v>6.8247369493588561</v>
      </c>
      <c r="AO740" t="str">
        <f>IF($B740&lt;&gt;"",IF(AN740=MIN(AN741:INDEX(AN741:AN$910,MATCH("_*",$B741:$B$911,0)-1)),1,""),"")</f>
        <v/>
      </c>
      <c r="AP740" t="str">
        <f>IF($B740&lt;&gt;"",IF(ABS(AN740-MIN(AN741:INDEX(AN741:AN$910,MATCH("_*",$B741:$B$911,0)-1)))&lt;AP$8,(AN740-MIN(AN741:INDEX(AN741:AN$910,MATCH("_*",$B741:$B$911,0)-1)))^2,0),"")</f>
        <v/>
      </c>
      <c r="AQ740">
        <f t="shared" si="543"/>
        <v>3.0763207533140782</v>
      </c>
      <c r="AR740" t="str">
        <f>IF($B740&lt;&gt;"",IF(AQ740=MIN(AQ741:INDEX(AQ741:AQ$910,MATCH("_*",$B741:$B$911,0)-1)),1,""),"")</f>
        <v/>
      </c>
      <c r="AS740">
        <f t="shared" si="544"/>
        <v>16.813984103832112</v>
      </c>
      <c r="AT740" t="str">
        <f>IF($B740&lt;&gt;"",IF(AS740=MIN(AS741:INDEX(AS741:AS$910,MATCH("_*",$B741:$B$911,0)-1)),1,""),"")</f>
        <v/>
      </c>
    </row>
    <row r="741" spans="1:46" x14ac:dyDescent="0.35">
      <c r="C741">
        <v>-4</v>
      </c>
      <c r="D741">
        <v>-4</v>
      </c>
      <c r="E741">
        <v>0</v>
      </c>
      <c r="F741">
        <v>0</v>
      </c>
      <c r="G741">
        <v>3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f t="shared" ref="R741:R774" si="554">IF(E741&gt;0,E$9^E741,1)*IF(F741&gt;0,F$9^F741,1)*IF(G741&gt;0,G$9^G741,1)*IF(H741&gt;0,H$9^H741,1)*IF(I741&gt;0,I$9^I741,1)*IF(J741&gt;0,J$9^J741,1)*IF(K741&gt;0,K$9^K741,1)*IF(L741&gt;0,L$9^L741,1)*IF(M741&gt;0,M$9^M741,1)*IF(N741&gt;0,N$9^N741,1)*IF(O741&gt;0,O$9^O741,1)*IF(P741&gt;0,P$9^P741,1)*IF(Q741&gt;0,Q$9^Q741,1)</f>
        <v>1331</v>
      </c>
      <c r="S741">
        <f t="shared" ref="S741:S774" si="555">IF(E741&lt;0,E$9^-E741,1)*IF(F741&lt;0,F$9^-F741,1)*IF(G741&lt;0,G$9^-G741,1)*IF(H741&lt;0,H$9^-H741,1)*IF(I741&lt;0,I$9^-I741,1)*IF(J741&lt;0,J$9^-J741,1)*IF(K741&lt;0,K$9^-K741,1)*IF(L741&lt;0,L$9^-L741,1)*IF(M741&lt;0,M$9^-M741,1)*IF(N741&lt;0,N$9^-N741,1)*IF(O741&lt;0,O$9^-O741,1)*IF(P741&lt;0,P$9^-P741,1)*IF(Q741&lt;0,Q$9^-Q741,1)</f>
        <v>1</v>
      </c>
      <c r="T741">
        <f t="shared" ref="T741:T774" si="556">IF(E741&gt;0,E741)+IF(F741&gt;0,F741)+IF(G741&gt;0,G741)+IF(H741&gt;0,H741)+IF(I741&gt;0,I741)+IF(J741&gt;0,J741)+IF(K741&gt;0,K741)+IF(L741&gt;0,L741)+IF(M741&gt;0,M741)+IF(N741&gt;0,N741)+IF(O741&gt;0,O741)+IF(P741&gt;0,P741)+IF(Q741&gt;0,Q741)</f>
        <v>3</v>
      </c>
      <c r="U741">
        <f t="shared" ref="U741:U774" si="557">ABS(IF(E741&lt;0,E741)+IF(F741&lt;0,F741)+IF(G741&lt;0,G741)+IF(H741&lt;0,H741)+IF(I741&lt;0,I741)+IF(J741&lt;0,J741)+IF(K741&lt;0,K741)+IF(L741&lt;0,L741)+IF(M741&lt;0,M741)+IF(N741&lt;0,N741)+IF(O741&lt;0,O741)+IF(P741&lt;0,P741)+IF(Q741&lt;0,Q741))</f>
        <v>0</v>
      </c>
      <c r="V741">
        <f t="shared" ref="V741:V774" si="558">IF(Q741&lt;&gt;0,Q$9,IF(P741&lt;&gt;0,P$9,IF(O741&lt;&gt;0,O$9,IF(N741&lt;&gt;0,N$9,IF(M741&lt;&gt;0,M$9,IF(L741&lt;&gt;0,L$9,IF(K741&lt;&gt;0,K$9,IF(J741&lt;&gt;0,J$9,IF(I741&lt;&gt;0,I$9,IF(H741&lt;&gt;0,H$9,IF(G741&lt;&gt;0,G$9,IF(F741&lt;&gt;0,F$9,IF(E741&lt;&gt;0,E$9,IF(D741&lt;&gt;0,D$9,IF(C741&lt;&gt;0,C$9,1)))))))))))))))</f>
        <v>11</v>
      </c>
      <c r="W741">
        <f t="shared" si="534"/>
        <v>203.34722222222223</v>
      </c>
      <c r="X741">
        <f t="shared" ref="X741:X774" si="559">LOG(C$9^C741*D$9^D741*E$9^E741*F$9^F741*G$9^G741*H$9^H741*I$9^I741*J$9^J741*K$9^K741*L$9^L741*M$9^M741*N$9^N741*O$9^O741*P$9^P741*Q$9^Q741,2)*1200</f>
        <v>46.133823632720372</v>
      </c>
      <c r="Y741">
        <f t="shared" ref="Y741:Y774" si="560">ABS(D741-7*X741/$Y$7)</f>
        <v>6.8406275957367768</v>
      </c>
      <c r="Z741" s="10">
        <f t="shared" ref="Z741:Z774" si="561">ABS(D741)</f>
        <v>4</v>
      </c>
      <c r="AA741" s="10">
        <f t="shared" si="545"/>
        <v>0.44768145619016764</v>
      </c>
      <c r="AB741" s="14">
        <f t="shared" si="538"/>
        <v>6.196638052649714</v>
      </c>
      <c r="AC741" t="str">
        <f>IF($B741&lt;&gt;"",IF(AB741=MIN(AB742:INDEX(AB742:AB$910,MATCH("_*",$B742:$B$911,0)-1)),1,""),"")</f>
        <v/>
      </c>
      <c r="AD741">
        <f t="shared" si="539"/>
        <v>7.7694348624160456</v>
      </c>
      <c r="AE741" t="str">
        <f>IF($B741&lt;&gt;"",IF(AD741=MIN(AD742:INDEX(AD742:AD$910,MATCH("_*",$B742:$B$911,0)-1)),1,""),"")</f>
        <v/>
      </c>
      <c r="AF741" s="3">
        <f t="shared" si="540"/>
        <v>9.1204225507285006</v>
      </c>
      <c r="AG741" t="str">
        <f>IF($B741&lt;&gt;"",IF(AF741=MIN(AF742:INDEX(AF742:AF$910,MATCH("_*",$B742:$B$911,0)-1)),1,""),"")</f>
        <v/>
      </c>
      <c r="AH741" t="str">
        <f>IF($B741&lt;&gt;"",ABS(AF741-MIN(AF742:INDEX(AF742:AF$910,MATCH("_*",$B742:$B$911,0)-1))),"")</f>
        <v/>
      </c>
      <c r="AI741">
        <f t="shared" si="541"/>
        <v>6.7009488430091473</v>
      </c>
      <c r="AJ741" t="str">
        <f>IF($B741&lt;&gt;"",IF(AI741=MIN(AI742:INDEX(AI742:AI$910,MATCH("_*",$B742:$B$911,0)-1)),1,""),"")</f>
        <v/>
      </c>
      <c r="AK741">
        <f t="shared" si="542"/>
        <v>8.1767644481629116</v>
      </c>
      <c r="AL741" t="str">
        <f>IF($B741&lt;&gt;"",IF(AK741=MIN(AK742:INDEX(AK742:AK$910,MATCH("_*",$B742:$B$911,0)-1)),1,""),"")</f>
        <v/>
      </c>
      <c r="AN741" s="2">
        <f t="shared" si="546"/>
        <v>8.603004648659045</v>
      </c>
      <c r="AO741" t="str">
        <f>IF($B741&lt;&gt;"",IF(AN741=MIN(AN742:INDEX(AN742:AN$910,MATCH("_*",$B742:$B$911,0)-1)),1,""),"")</f>
        <v/>
      </c>
      <c r="AP741" t="str">
        <f>IF($B741&lt;&gt;"",IF(ABS(AN741-MIN(AN742:INDEX(AN742:AN$910,MATCH("_*",$B742:$B$911,0)-1)))&lt;AP$8,(AN741-MIN(AN742:INDEX(AN742:AN$910,MATCH("_*",$B742:$B$911,0)-1)))^2,0),"")</f>
        <v/>
      </c>
      <c r="AQ741">
        <f t="shared" si="543"/>
        <v>3.9877523225324087</v>
      </c>
      <c r="AR741" t="str">
        <f>IF($B741&lt;&gt;"",IF(AQ741=MIN(AQ742:INDEX(AQ742:AQ$910,MATCH("_*",$B742:$B$911,0)-1)),1,""),"")</f>
        <v/>
      </c>
      <c r="AS741">
        <f t="shared" si="544"/>
        <v>31.355201994132614</v>
      </c>
      <c r="AT741" t="str">
        <f>IF($B741&lt;&gt;"",IF(AS741=MIN(AS742:INDEX(AS742:AS$910,MATCH("_*",$B742:$B$911,0)-1)),1,""),"")</f>
        <v/>
      </c>
    </row>
    <row r="742" spans="1:46" x14ac:dyDescent="0.35">
      <c r="C742">
        <v>-7</v>
      </c>
      <c r="D742">
        <v>-2</v>
      </c>
      <c r="E742">
        <v>0</v>
      </c>
      <c r="F742">
        <v>1</v>
      </c>
      <c r="G742">
        <v>0</v>
      </c>
      <c r="H742">
        <v>2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f t="shared" si="554"/>
        <v>1183</v>
      </c>
      <c r="S742">
        <f t="shared" si="555"/>
        <v>1</v>
      </c>
      <c r="T742">
        <f t="shared" si="556"/>
        <v>3</v>
      </c>
      <c r="U742">
        <f t="shared" si="557"/>
        <v>0</v>
      </c>
      <c r="V742">
        <f t="shared" si="558"/>
        <v>13</v>
      </c>
      <c r="W742">
        <f t="shared" ref="W742:W775" si="562">IF(R742/S742=1,1,R742*S742/(2^IF(R742&gt;S742,T742,U742)*3^IF(R742&lt;S742,T742,U742))*V742/9)</f>
        <v>213.59722222222223</v>
      </c>
      <c r="X742">
        <f t="shared" si="559"/>
        <v>45.971228276971075</v>
      </c>
      <c r="Y742">
        <f t="shared" si="560"/>
        <v>4.8306160073161601</v>
      </c>
      <c r="Z742" s="10">
        <f t="shared" si="561"/>
        <v>2</v>
      </c>
      <c r="AA742" s="10">
        <f t="shared" si="545"/>
        <v>0.21907567209504464</v>
      </c>
      <c r="AB742" s="14">
        <f t="shared" ref="AB742:AB775" si="563">$W742^AB$1+AB$4*$Y742^AB$2+AB$5*$Z742^AB$3</f>
        <v>5.9402479840425091</v>
      </c>
      <c r="AC742" t="str">
        <f>IF($B742&lt;&gt;"",IF(AB742=MIN(AB743:INDEX(AB743:AB$910,MATCH("_*",$B743:$B$911,0)-1)),1,""),"")</f>
        <v/>
      </c>
      <c r="AD742">
        <f t="shared" ref="AD742:AD775" si="564">LOG($W742,2)+AD$4*2^$Y742+AD$5*2^$Z742</f>
        <v>7.7640187136003282</v>
      </c>
      <c r="AE742" t="str">
        <f>IF($B742&lt;&gt;"",IF(AD742=MIN(AD743:INDEX(AD743:AD$910,MATCH("_*",$B743:$B$911,0)-1)),1,""),"")</f>
        <v/>
      </c>
      <c r="AF742" s="3">
        <f t="shared" ref="AF742:AF775" si="565">LOG($W742,2)+AF$4*$Y742^AF$2+AF$5*$Z742^AF$3</f>
        <v>8.6268738003588279</v>
      </c>
      <c r="AG742" t="str">
        <f>IF($B742&lt;&gt;"",IF(AF742=MIN(AF743:INDEX(AF743:AF$910,MATCH("_*",$B743:$B$911,0)-1)),1,""),"")</f>
        <v/>
      </c>
      <c r="AH742" t="str">
        <f>IF($B742&lt;&gt;"",ABS(AF742-MIN(AF743:INDEX(AF743:AF$910,MATCH("_*",$B743:$B$911,0)-1))),"")</f>
        <v/>
      </c>
      <c r="AI742">
        <f t="shared" ref="AI742:AI775" si="566">$W742^AI$1+AI$4*2^$Y742+AI$5*2^$Z742</f>
        <v>6.596370123729443</v>
      </c>
      <c r="AJ742" t="str">
        <f>IF($B742&lt;&gt;"",IF(AI742=MIN(AI743:INDEX(AI743:AI$910,MATCH("_*",$B743:$B$911,0)-1)),1,""),"")</f>
        <v/>
      </c>
      <c r="AK742">
        <f t="shared" ref="AK742:AK775" si="567">LOG($W742,2)+AK$4*2^$Y742+AK$5*$Z742^AK$3</f>
        <v>7.9254579427183236</v>
      </c>
      <c r="AL742" t="str">
        <f>IF($B742&lt;&gt;"",IF(AK742=MIN(AK743:INDEX(AK743:AK$910,MATCH("_*",$B743:$B$911,0)-1)),1,""),"")</f>
        <v/>
      </c>
      <c r="AN742" s="2">
        <f t="shared" si="546"/>
        <v>8.2273837319742107</v>
      </c>
      <c r="AO742" t="str">
        <f>IF($B742&lt;&gt;"",IF(AN742=MIN(AN743:INDEX(AN743:AN$910,MATCH("_*",$B743:$B$911,0)-1)),1,""),"")</f>
        <v/>
      </c>
      <c r="AP742" t="str">
        <f>IF($B742&lt;&gt;"",IF(ABS(AN742-MIN(AN743:INDEX(AN743:AN$910,MATCH("_*",$B743:$B$911,0)-1)))&lt;AP$8,(AN742-MIN(AN743:INDEX(AN743:AN$910,MATCH("_*",$B743:$B$911,0)-1)))^2,0),"")</f>
        <v/>
      </c>
      <c r="AQ742">
        <f t="shared" ref="AQ742:AQ775" si="568">$W742^AQ$1+AQ$4*2^$Y742+AQ$5*$Z742^AQ$3</f>
        <v>3.8799664441897215</v>
      </c>
      <c r="AR742" t="str">
        <f>IF($B742&lt;&gt;"",IF(AQ742=MIN(AQ743:INDEX(AQ743:AQ$910,MATCH("_*",$B743:$B$911,0)-1)),1,""),"")</f>
        <v/>
      </c>
      <c r="AS742">
        <f t="shared" ref="AS742:AS775" si="569">$W742^AS$1+AS$4*$Y742^AS$2+AS$5*2^$Z742</f>
        <v>30.529415415937972</v>
      </c>
      <c r="AT742" t="str">
        <f>IF($B742&lt;&gt;"",IF(AS742=MIN(AS743:INDEX(AS743:AS$910,MATCH("_*",$B743:$B$911,0)-1)),1,""),"")</f>
        <v/>
      </c>
    </row>
    <row r="743" spans="1:46" x14ac:dyDescent="0.35">
      <c r="C743">
        <v>-21</v>
      </c>
      <c r="D743">
        <v>12</v>
      </c>
      <c r="E743">
        <v>0</v>
      </c>
      <c r="F743">
        <v>1</v>
      </c>
      <c r="G743">
        <v>1</v>
      </c>
      <c r="H743">
        <v>0</v>
      </c>
      <c r="I743">
        <v>0</v>
      </c>
      <c r="J743">
        <v>-1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f t="shared" si="554"/>
        <v>77</v>
      </c>
      <c r="S743">
        <f t="shared" si="555"/>
        <v>19</v>
      </c>
      <c r="T743">
        <f t="shared" si="556"/>
        <v>2</v>
      </c>
      <c r="U743">
        <f t="shared" si="557"/>
        <v>1</v>
      </c>
      <c r="V743">
        <f t="shared" si="558"/>
        <v>19</v>
      </c>
      <c r="W743">
        <f t="shared" si="562"/>
        <v>257.37962962962968</v>
      </c>
      <c r="X743">
        <f t="shared" si="559"/>
        <v>46.090843086227785</v>
      </c>
      <c r="Y743">
        <f t="shared" si="560"/>
        <v>9.1620188730974288</v>
      </c>
      <c r="Z743" s="10">
        <f t="shared" si="561"/>
        <v>12</v>
      </c>
      <c r="AA743" s="10">
        <f t="shared" si="545"/>
        <v>0.46422893832846057</v>
      </c>
      <c r="AB743" s="14">
        <f t="shared" si="563"/>
        <v>7.5613148877535981</v>
      </c>
      <c r="AC743" t="str">
        <f>IF($B743&lt;&gt;"",IF(AB743=MIN(AB744:INDEX(AB744:AB$910,MATCH("_*",$B744:$B$911,0)-1)),1,""),"")</f>
        <v/>
      </c>
      <c r="AD743">
        <f t="shared" si="564"/>
        <v>13.887805473339313</v>
      </c>
      <c r="AE743" t="str">
        <f>IF($B743&lt;&gt;"",IF(AD743=MIN(AD744:INDEX(AD744:AD$910,MATCH("_*",$B744:$B$911,0)-1)),1,""),"")</f>
        <v/>
      </c>
      <c r="AF743" s="3">
        <f t="shared" si="565"/>
        <v>10.203637601017569</v>
      </c>
      <c r="AG743" t="str">
        <f>IF($B743&lt;&gt;"",IF(AF743=MIN(AF744:INDEX(AF744:AF$910,MATCH("_*",$B744:$B$911,0)-1)),1,""),"")</f>
        <v/>
      </c>
      <c r="AH743" t="str">
        <f>IF($B743&lt;&gt;"",ABS(AF743-MIN(AF744:INDEX(AF744:AF$910,MATCH("_*",$B744:$B$911,0)-1))),"")</f>
        <v/>
      </c>
      <c r="AI743">
        <f t="shared" si="566"/>
        <v>13.992693306290539</v>
      </c>
      <c r="AJ743" t="str">
        <f>IF($B743&lt;&gt;"",IF(AI743=MIN(AI744:INDEX(AI744:AI$910,MATCH("_*",$B744:$B$911,0)-1)),1,""),"")</f>
        <v/>
      </c>
      <c r="AK743">
        <f t="shared" si="567"/>
        <v>10.143667897999403</v>
      </c>
      <c r="AL743" t="str">
        <f>IF($B743&lt;&gt;"",IF(AK743=MIN(AK744:INDEX(AK744:AK$910,MATCH("_*",$B744:$B$911,0)-1)),1,""),"")</f>
        <v/>
      </c>
      <c r="AN743" s="2">
        <f t="shared" si="546"/>
        <v>14.392943449069163</v>
      </c>
      <c r="AO743" t="str">
        <f>IF($B743&lt;&gt;"",IF(AN743=MIN(AN744:INDEX(AN744:AN$910,MATCH("_*",$B744:$B$911,0)-1)),1,""),"")</f>
        <v/>
      </c>
      <c r="AP743" t="str">
        <f>IF($B743&lt;&gt;"",IF(ABS(AN743-MIN(AN744:INDEX(AN744:AN$910,MATCH("_*",$B744:$B$911,0)-1)))&lt;AP$8,(AN743-MIN(AN744:INDEX(AN744:AN$910,MATCH("_*",$B744:$B$911,0)-1)))^2,0),"")</f>
        <v/>
      </c>
      <c r="AQ743">
        <f t="shared" si="568"/>
        <v>4.9448549299905169</v>
      </c>
      <c r="AR743" t="str">
        <f>IF($B743&lt;&gt;"",IF(AQ743=MIN(AQ744:INDEX(AQ744:AQ$910,MATCH("_*",$B744:$B$911,0)-1)),1,""),"")</f>
        <v/>
      </c>
      <c r="AS743">
        <f t="shared" si="569"/>
        <v>71.430048928598126</v>
      </c>
      <c r="AT743" t="str">
        <f>IF($B743&lt;&gt;"",IF(AS743=MIN(AS744:INDEX(AS744:AS$910,MATCH("_*",$B744:$B$911,0)-1)),1,""),"")</f>
        <v/>
      </c>
    </row>
    <row r="744" spans="1:46" x14ac:dyDescent="0.35">
      <c r="C744">
        <v>-4</v>
      </c>
      <c r="D744">
        <v>0</v>
      </c>
      <c r="E744">
        <v>1</v>
      </c>
      <c r="F744">
        <v>-1</v>
      </c>
      <c r="G744">
        <v>0</v>
      </c>
      <c r="H744">
        <v>0</v>
      </c>
      <c r="I744">
        <v>0</v>
      </c>
      <c r="J744">
        <v>0</v>
      </c>
      <c r="K744">
        <v>1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f t="shared" si="554"/>
        <v>115</v>
      </c>
      <c r="S744">
        <f t="shared" si="555"/>
        <v>7</v>
      </c>
      <c r="T744">
        <f t="shared" si="556"/>
        <v>2</v>
      </c>
      <c r="U744">
        <f t="shared" si="557"/>
        <v>1</v>
      </c>
      <c r="V744">
        <f t="shared" si="558"/>
        <v>23</v>
      </c>
      <c r="W744">
        <f t="shared" si="562"/>
        <v>171.43518518518516</v>
      </c>
      <c r="X744">
        <f t="shared" si="559"/>
        <v>45.762154664125177</v>
      </c>
      <c r="Y744">
        <f t="shared" si="560"/>
        <v>2.8177425832765963</v>
      </c>
      <c r="Z744" s="10">
        <f t="shared" si="561"/>
        <v>0</v>
      </c>
      <c r="AA744" s="10">
        <f t="shared" si="545"/>
        <v>0.2094254423647044</v>
      </c>
      <c r="AB744" s="14">
        <f t="shared" si="563"/>
        <v>5.3100032840623781</v>
      </c>
      <c r="AC744" t="str">
        <f>IF($B744&lt;&gt;"",IF(AB744=MIN(AB745:INDEX(AB745:AB$910,MATCH("_*",$B745:$B$911,0)-1)),1,""),"")</f>
        <v/>
      </c>
      <c r="AD744">
        <f t="shared" si="564"/>
        <v>7.4277925989892184</v>
      </c>
      <c r="AE744" t="str">
        <f>IF($B744&lt;&gt;"",IF(AD744=MIN(AD745:INDEX(AD745:AD$910,MATCH("_*",$B745:$B$911,0)-1)),1,""),"")</f>
        <v/>
      </c>
      <c r="AF744" s="3">
        <f t="shared" si="565"/>
        <v>7.8359052297575511</v>
      </c>
      <c r="AG744" t="str">
        <f>IF($B744&lt;&gt;"",IF(AF744=MIN(AF745:INDEX(AF745:AF$910,MATCH("_*",$B745:$B$911,0)-1)),1,""),"")</f>
        <v/>
      </c>
      <c r="AH744" t="str">
        <f>IF($B744&lt;&gt;"",ABS(AF744-MIN(AF745:INDEX(AF745:AF$910,MATCH("_*",$B745:$B$911,0)-1))),"")</f>
        <v/>
      </c>
      <c r="AI744">
        <f t="shared" si="566"/>
        <v>6.0598363211248412</v>
      </c>
      <c r="AJ744" t="str">
        <f>IF($B744&lt;&gt;"",IF(AI744=MIN(AI745:INDEX(AI745:AI$910,MATCH("_*",$B745:$B$911,0)-1)),1,""),"")</f>
        <v/>
      </c>
      <c r="AK744">
        <f t="shared" si="567"/>
        <v>7.4330267622308801</v>
      </c>
      <c r="AL744" t="str">
        <f>IF($B744&lt;&gt;"",IF(AK744=MIN(AK745:INDEX(AK745:AK$910,MATCH("_*",$B745:$B$911,0)-1)),1,""),"")</f>
        <v/>
      </c>
      <c r="AN744" s="2">
        <f t="shared" si="546"/>
        <v>7.7136535172950662</v>
      </c>
      <c r="AO744" t="str">
        <f>IF($B744&lt;&gt;"",IF(AN744=MIN(AN745:INDEX(AN745:AN$910,MATCH("_*",$B745:$B$911,0)-1)),1,""),"")</f>
        <v/>
      </c>
      <c r="AP744" t="str">
        <f>IF($B744&lt;&gt;"",IF(ABS(AN744-MIN(AN745:INDEX(AN745:AN$910,MATCH("_*",$B745:$B$911,0)-1)))&lt;AP$8,(AN744-MIN(AN745:INDEX(AN745:AN$910,MATCH("_*",$B745:$B$911,0)-1)))^2,0),"")</f>
        <v/>
      </c>
      <c r="AQ744">
        <f t="shared" si="568"/>
        <v>3.5882650980121258</v>
      </c>
      <c r="AR744" t="str">
        <f>IF($B744&lt;&gt;"",IF(AQ744=MIN(AQ745:INDEX(AQ745:AQ$910,MATCH("_*",$B745:$B$911,0)-1)),1,""),"")</f>
        <v/>
      </c>
      <c r="AS744">
        <f t="shared" si="569"/>
        <v>25.645140881720163</v>
      </c>
      <c r="AT744" t="str">
        <f>IF($B744&lt;&gt;"",IF(AS744=MIN(AS745:INDEX(AS745:AS$910,MATCH("_*",$B745:$B$911,0)-1)),1,""),"")</f>
        <v/>
      </c>
    </row>
    <row r="745" spans="1:46" x14ac:dyDescent="0.35">
      <c r="C745">
        <v>-12</v>
      </c>
      <c r="D745">
        <v>7</v>
      </c>
      <c r="E745">
        <v>2</v>
      </c>
      <c r="F745">
        <v>0</v>
      </c>
      <c r="G745">
        <v>0</v>
      </c>
      <c r="H745">
        <v>-1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f t="shared" si="554"/>
        <v>25</v>
      </c>
      <c r="S745">
        <f t="shared" si="555"/>
        <v>13</v>
      </c>
      <c r="T745">
        <f t="shared" si="556"/>
        <v>2</v>
      </c>
      <c r="U745">
        <f t="shared" si="557"/>
        <v>1</v>
      </c>
      <c r="V745">
        <f t="shared" si="558"/>
        <v>13</v>
      </c>
      <c r="W745">
        <f t="shared" si="562"/>
        <v>39.120370370370367</v>
      </c>
      <c r="X745">
        <f t="shared" si="559"/>
        <v>45.784772018071223</v>
      </c>
      <c r="Y745">
        <f t="shared" si="560"/>
        <v>4.1808647838414394</v>
      </c>
      <c r="Z745" s="10">
        <f t="shared" si="561"/>
        <v>7</v>
      </c>
      <c r="AA745" s="10">
        <f t="shared" si="545"/>
        <v>0.16307066215074428</v>
      </c>
      <c r="AB745" s="14">
        <f t="shared" si="563"/>
        <v>3.8661036350350568</v>
      </c>
      <c r="AC745" t="str">
        <f>IF($B745&lt;&gt;"",IF(AB745=MIN(AB746:INDEX(AB746:AB$910,MATCH("_*",$B746:$B$911,0)-1)),1,""),"")</f>
        <v/>
      </c>
      <c r="AD745">
        <f t="shared" si="564"/>
        <v>5.4737645019197778</v>
      </c>
      <c r="AE745" t="str">
        <f>IF($B745&lt;&gt;"",IF(AD745=MIN(AD746:INDEX(AD746:AD$910,MATCH("_*",$B746:$B$911,0)-1)),1,""),"")</f>
        <v/>
      </c>
      <c r="AF745" s="3">
        <f t="shared" si="565"/>
        <v>6.013869354754191</v>
      </c>
      <c r="AG745" t="str">
        <f>IF($B745&lt;&gt;"",IF(AF745=MIN(AF746:INDEX(AF746:AF$910,MATCH("_*",$B746:$B$911,0)-1)),1,""),"")</f>
        <v/>
      </c>
      <c r="AH745" t="str">
        <f>IF($B745&lt;&gt;"",ABS(AF745-MIN(AF746:INDEX(AF746:AF$910,MATCH("_*",$B746:$B$911,0)-1))),"")</f>
        <v/>
      </c>
      <c r="AI745">
        <f t="shared" si="566"/>
        <v>3.8243889579382033</v>
      </c>
      <c r="AJ745" t="str">
        <f>IF($B745&lt;&gt;"",IF(AI745=MIN(AI746:INDEX(AI746:AI$910,MATCH("_*",$B746:$B$911,0)-1)),1,""),"")</f>
        <v/>
      </c>
      <c r="AK745">
        <f t="shared" si="567"/>
        <v>5.9489429714832633</v>
      </c>
      <c r="AL745" t="str">
        <f>IF($B745&lt;&gt;"",IF(AK745=MIN(AK746:INDEX(AK746:AK$910,MATCH("_*",$B746:$B$911,0)-1)),1,""),"")</f>
        <v/>
      </c>
      <c r="AN745" s="2">
        <f t="shared" si="546"/>
        <v>5.8208684286708072</v>
      </c>
      <c r="AO745" t="str">
        <f>IF($B745&lt;&gt;"",IF(AN745=MIN(AN746:INDEX(AN746:AN$910,MATCH("_*",$B746:$B$911,0)-1)),1,""),"")</f>
        <v/>
      </c>
      <c r="AP745" t="str">
        <f>IF($B745&lt;&gt;"",IF(ABS(AN745-MIN(AN746:INDEX(AN746:AN$910,MATCH("_*",$B746:$B$911,0)-1)))&lt;AP$8,(AN745-MIN(AN746:INDEX(AN746:AN$910,MATCH("_*",$B746:$B$911,0)-1)))^2,0),"")</f>
        <v/>
      </c>
      <c r="AQ745">
        <f t="shared" si="568"/>
        <v>2.7706133351276927</v>
      </c>
      <c r="AR745" t="str">
        <f>IF($B745&lt;&gt;"",IF(AQ745=MIN(AQ746:INDEX(AQ746:AQ$910,MATCH("_*",$B746:$B$911,0)-1)),1,""),"")</f>
        <v/>
      </c>
      <c r="AS745">
        <f t="shared" si="569"/>
        <v>12.552876022118859</v>
      </c>
      <c r="AT745" t="str">
        <f>IF($B745&lt;&gt;"",IF(AS745=MIN(AS746:INDEX(AS746:AS$910,MATCH("_*",$B746:$B$911,0)-1)),1,""),"")</f>
        <v/>
      </c>
    </row>
    <row r="746" spans="1:46" x14ac:dyDescent="0.35">
      <c r="C746">
        <v>10</v>
      </c>
      <c r="D746">
        <v>-8</v>
      </c>
      <c r="E746">
        <v>3</v>
      </c>
      <c r="F746">
        <v>0</v>
      </c>
      <c r="G746">
        <v>0</v>
      </c>
      <c r="H746">
        <v>0</v>
      </c>
      <c r="I746">
        <v>0</v>
      </c>
      <c r="J746">
        <v>-1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f t="shared" si="554"/>
        <v>125</v>
      </c>
      <c r="S746">
        <f t="shared" si="555"/>
        <v>19</v>
      </c>
      <c r="T746">
        <f t="shared" si="556"/>
        <v>3</v>
      </c>
      <c r="U746">
        <f t="shared" si="557"/>
        <v>1</v>
      </c>
      <c r="V746">
        <f t="shared" si="558"/>
        <v>19</v>
      </c>
      <c r="W746">
        <f t="shared" si="562"/>
        <v>208.91203703703704</v>
      </c>
      <c r="X746">
        <f t="shared" si="559"/>
        <v>45.788118539102726</v>
      </c>
      <c r="Y746">
        <f t="shared" si="560"/>
        <v>10.819341273650512</v>
      </c>
      <c r="Z746" s="10">
        <f t="shared" si="561"/>
        <v>8</v>
      </c>
      <c r="AA746" s="10">
        <f t="shared" si="545"/>
        <v>0.15621189134728297</v>
      </c>
      <c r="AB746" s="14">
        <f t="shared" si="563"/>
        <v>7.1040157334995824</v>
      </c>
      <c r="AC746" t="str">
        <f>IF($B746&lt;&gt;"",IF(AB746=MIN(AB747:INDEX(AB747:AB$910,MATCH("_*",$B747:$B$911,0)-1)),1,""),"")</f>
        <v/>
      </c>
      <c r="AD746">
        <f t="shared" si="564"/>
        <v>9.3140847515483216</v>
      </c>
      <c r="AE746" t="str">
        <f>IF($B746&lt;&gt;"",IF(AD746=MIN(AD747:INDEX(AD747:AD$910,MATCH("_*",$B747:$B$911,0)-1)),1,""),"")</f>
        <v/>
      </c>
      <c r="AF746" s="3">
        <f t="shared" si="565"/>
        <v>10.48473204567893</v>
      </c>
      <c r="AG746" t="str">
        <f>IF($B746&lt;&gt;"",IF(AF746=MIN(AF747:INDEX(AF747:AF$910,MATCH("_*",$B747:$B$911,0)-1)),1,""),"")</f>
        <v/>
      </c>
      <c r="AH746" t="str">
        <f>IF($B746&lt;&gt;"",ABS(AF746-MIN(AF747:INDEX(AF747:AF$910,MATCH("_*",$B747:$B$911,0)-1))),"")</f>
        <v/>
      </c>
      <c r="AI746">
        <f t="shared" si="566"/>
        <v>11.006990614549089</v>
      </c>
      <c r="AJ746" t="str">
        <f>IF($B746&lt;&gt;"",IF(AI746=MIN(AI747:INDEX(AI747:AI$910,MATCH("_*",$B747:$B$911,0)-1)),1,""),"")</f>
        <v/>
      </c>
      <c r="AK746">
        <f t="shared" si="567"/>
        <v>11.394635215591446</v>
      </c>
      <c r="AL746" t="str">
        <f>IF($B746&lt;&gt;"",IF(AK746=MIN(AK747:INDEX(AK747:AK$910,MATCH("_*",$B747:$B$911,0)-1)),1,""),"")</f>
        <v/>
      </c>
      <c r="AN746" s="2">
        <f t="shared" si="546"/>
        <v>9.3649941577401332</v>
      </c>
      <c r="AO746" t="str">
        <f>IF($B746&lt;&gt;"",IF(AN746=MIN(AN747:INDEX(AN747:AN$910,MATCH("_*",$B747:$B$911,0)-1)),1,""),"")</f>
        <v/>
      </c>
      <c r="AP746" t="str">
        <f>IF($B746&lt;&gt;"",IF(ABS(AN746-MIN(AN747:INDEX(AN747:AN$910,MATCH("_*",$B747:$B$911,0)-1)))&lt;AP$8,(AN746-MIN(AN747:INDEX(AN747:AN$910,MATCH("_*",$B747:$B$911,0)-1)))^2,0),"")</f>
        <v/>
      </c>
      <c r="AQ746">
        <f t="shared" si="568"/>
        <v>5.6590101664425081</v>
      </c>
      <c r="AR746" t="str">
        <f>IF($B746&lt;&gt;"",IF(AQ746=MIN(AQ747:INDEX(AQ747:AQ$910,MATCH("_*",$B747:$B$911,0)-1)),1,""),"")</f>
        <v/>
      </c>
      <c r="AS746">
        <f t="shared" si="569"/>
        <v>37.854648726962175</v>
      </c>
      <c r="AT746" t="str">
        <f>IF($B746&lt;&gt;"",IF(AS746=MIN(AS747:INDEX(AS747:AS$910,MATCH("_*",$B747:$B$911,0)-1)),1,""),"")</f>
        <v/>
      </c>
    </row>
    <row r="747" spans="1:46" x14ac:dyDescent="0.35">
      <c r="A747" s="7" t="s">
        <v>247</v>
      </c>
      <c r="B747" t="s">
        <v>98</v>
      </c>
      <c r="C747">
        <v>5</v>
      </c>
      <c r="D747">
        <v>-4</v>
      </c>
      <c r="E747">
        <v>-1</v>
      </c>
      <c r="F747">
        <v>0</v>
      </c>
      <c r="G747">
        <v>0</v>
      </c>
      <c r="H747">
        <v>1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f t="shared" si="554"/>
        <v>13</v>
      </c>
      <c r="S747">
        <f t="shared" si="555"/>
        <v>5</v>
      </c>
      <c r="T747">
        <f t="shared" si="556"/>
        <v>1</v>
      </c>
      <c r="U747">
        <f t="shared" si="557"/>
        <v>1</v>
      </c>
      <c r="V747">
        <f t="shared" si="558"/>
        <v>13</v>
      </c>
      <c r="W747">
        <f t="shared" si="562"/>
        <v>15.648148148148149</v>
      </c>
      <c r="X747">
        <f t="shared" si="559"/>
        <v>46.393944442926241</v>
      </c>
      <c r="Y747">
        <f t="shared" si="560"/>
        <v>6.8566441816928592</v>
      </c>
      <c r="Z747" s="10">
        <f t="shared" si="561"/>
        <v>4</v>
      </c>
      <c r="AA747" s="10">
        <f t="shared" si="545"/>
        <v>8.5442047776581376E-2</v>
      </c>
      <c r="AB747" s="14">
        <f t="shared" si="563"/>
        <v>3.1501560708234511</v>
      </c>
      <c r="AC747">
        <f>IF($B747&lt;&gt;"",IF(AB747=MIN(AB748:INDEX(AB748:AB$910,MATCH("_*",$B748:$B$911,0)-1)),1,""),"")</f>
        <v>1</v>
      </c>
      <c r="AD747">
        <f t="shared" si="564"/>
        <v>4.0704490920706942</v>
      </c>
      <c r="AE747">
        <f>IF($B747&lt;&gt;"",IF(AD747=MIN(AD748:INDEX(AD748:AD$910,MATCH("_*",$B748:$B$911,0)-1)),1,""),"")</f>
        <v>1</v>
      </c>
      <c r="AF747" s="3">
        <f t="shared" si="565"/>
        <v>5.4253533966172167</v>
      </c>
      <c r="AG747">
        <f>IF($B747&lt;&gt;"",IF(AF747=MIN(AF748:INDEX(AF748:AF$910,MATCH("_*",$B748:$B$911,0)-1)),1,""),"")</f>
        <v>1</v>
      </c>
      <c r="AH747">
        <f>IF($B747&lt;&gt;"",ABS(AF747-MIN(AF748:INDEX(AF748:AF$910,MATCH("_*",$B748:$B$911,0)-1))),"")</f>
        <v>0</v>
      </c>
      <c r="AI747">
        <f t="shared" si="566"/>
        <v>2.9062699704897006</v>
      </c>
      <c r="AJ747">
        <f>IF($B747&lt;&gt;"",IF(AI747=MIN(AI748:INDEX(AI748:AI$910,MATCH("_*",$B748:$B$911,0)-1)),1,""),"")</f>
        <v>1</v>
      </c>
      <c r="AK747">
        <f t="shared" si="567"/>
        <v>4.4789713007682037</v>
      </c>
      <c r="AL747">
        <f>IF($B747&lt;&gt;"",IF(AK747=MIN(AK748:INDEX(AK748:AK$910,MATCH("_*",$B748:$B$911,0)-1)),1,""),"")</f>
        <v>1</v>
      </c>
      <c r="AN747" s="2">
        <f t="shared" si="546"/>
        <v>4.6155511273429095</v>
      </c>
      <c r="AO747">
        <f>IF($B747&lt;&gt;"",IF(AN747=MIN(AN748:INDEX(AN748:AN$910,MATCH("_*",$B748:$B$911,0)-1)),1,""),"")</f>
        <v>1</v>
      </c>
      <c r="AP747">
        <f>IF($B747&lt;&gt;"",IF(ABS(AN747-MIN(AN748:INDEX(AN748:AN$910,MATCH("_*",$B748:$B$911,0)-1)))&lt;AP$8,(AN747-MIN(AN748:INDEX(AN748:AN$910,MATCH("_*",$B748:$B$911,0)-1)))^2,0),"")</f>
        <v>0</v>
      </c>
      <c r="AQ747">
        <f t="shared" si="568"/>
        <v>2.2300542675800075</v>
      </c>
      <c r="AR747">
        <f>IF($B747&lt;&gt;"",IF(AQ747=MIN(AQ748:INDEX(AQ748:AQ$910,MATCH("_*",$B748:$B$911,0)-1)),1,""),"")</f>
        <v>1</v>
      </c>
      <c r="AS747">
        <f t="shared" si="569"/>
        <v>9.3803365370142462</v>
      </c>
      <c r="AT747">
        <f>IF($B747&lt;&gt;"",IF(AS747=MIN(AS748:INDEX(AS748:AS$910,MATCH("_*",$B748:$B$911,0)-1)),1,""),"")</f>
        <v>1</v>
      </c>
    </row>
    <row r="748" spans="1:46" x14ac:dyDescent="0.35">
      <c r="C748">
        <v>-6</v>
      </c>
      <c r="D748">
        <v>11</v>
      </c>
      <c r="E748">
        <v>-1</v>
      </c>
      <c r="F748">
        <v>-2</v>
      </c>
      <c r="G748">
        <v>-1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f t="shared" ref="R748:R754" si="570">IF(E748&gt;0,E$9^E748,1)*IF(F748&gt;0,F$9^F748,1)*IF(G748&gt;0,G$9^G748,1)*IF(H748&gt;0,H$9^H748,1)*IF(I748&gt;0,I$9^I748,1)*IF(J748&gt;0,J$9^J748,1)*IF(K748&gt;0,K$9^K748,1)*IF(L748&gt;0,L$9^L748,1)*IF(M748&gt;0,M$9^M748,1)*IF(N748&gt;0,N$9^N748,1)*IF(O748&gt;0,O$9^O748,1)*IF(P748&gt;0,P$9^P748,1)*IF(Q748&gt;0,Q$9^Q748,1)</f>
        <v>1</v>
      </c>
      <c r="S748">
        <f t="shared" ref="S748:S754" si="571">IF(E748&lt;0,E$9^-E748,1)*IF(F748&lt;0,F$9^-F748,1)*IF(G748&lt;0,G$9^-G748,1)*IF(H748&lt;0,H$9^-H748,1)*IF(I748&lt;0,I$9^-I748,1)*IF(J748&lt;0,J$9^-J748,1)*IF(K748&lt;0,K$9^-K748,1)*IF(L748&lt;0,L$9^-L748,1)*IF(M748&lt;0,M$9^-M748,1)*IF(N748&lt;0,N$9^-N748,1)*IF(O748&lt;0,O$9^-O748,1)*IF(P748&lt;0,P$9^-P748,1)*IF(Q748&lt;0,Q$9^-Q748,1)</f>
        <v>2695</v>
      </c>
      <c r="T748">
        <f t="shared" ref="T748:T754" si="572">IF(E748&gt;0,E748)+IF(F748&gt;0,F748)+IF(G748&gt;0,G748)+IF(H748&gt;0,H748)+IF(I748&gt;0,I748)+IF(J748&gt;0,J748)+IF(K748&gt;0,K748)+IF(L748&gt;0,L748)+IF(M748&gt;0,M748)+IF(N748&gt;0,N748)+IF(O748&gt;0,O748)+IF(P748&gt;0,P748)+IF(Q748&gt;0,Q748)</f>
        <v>0</v>
      </c>
      <c r="U748">
        <f t="shared" ref="U748:U754" si="573">ABS(IF(E748&lt;0,E748)+IF(F748&lt;0,F748)+IF(G748&lt;0,G748)+IF(H748&lt;0,H748)+IF(I748&lt;0,I748)+IF(J748&lt;0,J748)+IF(K748&lt;0,K748)+IF(L748&lt;0,L748)+IF(M748&lt;0,M748)+IF(N748&lt;0,N748)+IF(O748&lt;0,O748)+IF(P748&lt;0,P748)+IF(Q748&lt;0,Q748))</f>
        <v>4</v>
      </c>
      <c r="V748">
        <f t="shared" ref="V748:V754" si="574">IF(Q748&lt;&gt;0,Q$9,IF(P748&lt;&gt;0,P$9,IF(O748&lt;&gt;0,O$9,IF(N748&lt;&gt;0,N$9,IF(M748&lt;&gt;0,M$9,IF(L748&lt;&gt;0,L$9,IF(K748&lt;&gt;0,K$9,IF(J748&lt;&gt;0,J$9,IF(I748&lt;&gt;0,I$9,IF(H748&lt;&gt;0,H$9,IF(G748&lt;&gt;0,G$9,IF(F748&lt;&gt;0,F$9,IF(E748&lt;&gt;0,E$9,IF(D748&lt;&gt;0,D$9,IF(C748&lt;&gt;0,C$9,1)))))))))))))))</f>
        <v>11</v>
      </c>
      <c r="W748">
        <f t="shared" ref="W748:W754" si="575">IF(R748/S748=1,1,R748*S748/(2^IF(R748&gt;S748,T748,U748)*3^IF(R748&lt;S748,T748,U748))*V748/9)</f>
        <v>205.86805555555554</v>
      </c>
      <c r="X748">
        <f t="shared" ref="X748:X754" si="576">LOG(C$9^C748*D$9^D748*E$9^E748*F$9^F748*G$9^G748*H$9^H748*I$9^I748*J$9^J748*K$9^K748*L$9^L748*M$9^M748*N$9^N748*O$9^O748*P$9^P748*Q$9^Q748,2)*1200</f>
        <v>46.22154035141989</v>
      </c>
      <c r="Y748">
        <f t="shared" si="560"/>
        <v>8.1539713663234892</v>
      </c>
      <c r="Z748" s="10">
        <f t="shared" si="561"/>
        <v>11</v>
      </c>
      <c r="AA748" s="10">
        <f t="shared" si="545"/>
        <v>0.26790405048186017</v>
      </c>
      <c r="AB748" s="14">
        <f t="shared" si="563"/>
        <v>6.9214382174069389</v>
      </c>
      <c r="AC748" t="str">
        <f>IF($B748&lt;&gt;"",IF(AB748=MIN(AB749:INDEX(AB749:AB$910,MATCH("_*",$B749:$B$911,0)-1)),1,""),"")</f>
        <v/>
      </c>
      <c r="AD748">
        <f t="shared" si="564"/>
        <v>10.624486567790351</v>
      </c>
      <c r="AE748" t="str">
        <f>IF($B748&lt;&gt;"",IF(AD748=MIN(AD749:INDEX(AD749:AD$910,MATCH("_*",$B749:$B$911,0)-1)),1,""),"")</f>
        <v/>
      </c>
      <c r="AF748" s="3">
        <f t="shared" si="565"/>
        <v>9.547744707082634</v>
      </c>
      <c r="AG748" t="str">
        <f>IF($B748&lt;&gt;"",IF(AF748=MIN(AF749:INDEX(AF749:AF$910,MATCH("_*",$B749:$B$911,0)-1)),1,""),"")</f>
        <v/>
      </c>
      <c r="AH748" t="str">
        <f>IF($B748&lt;&gt;"",ABS(AF748-MIN(AF749:INDEX(AF749:AF$910,MATCH("_*",$B749:$B$911,0)-1))),"")</f>
        <v/>
      </c>
      <c r="AI748">
        <f t="shared" si="566"/>
        <v>9.951831933669677</v>
      </c>
      <c r="AJ748" t="str">
        <f>IF($B748&lt;&gt;"",IF(AI748=MIN(AI749:INDEX(AI749:AI$910,MATCH("_*",$B749:$B$911,0)-1)),1,""),"")</f>
        <v/>
      </c>
      <c r="AK748">
        <f t="shared" si="567"/>
        <v>9.2324852164080689</v>
      </c>
      <c r="AL748" t="str">
        <f>IF($B748&lt;&gt;"",IF(AK748=MIN(AK749:INDEX(AK749:AK$910,MATCH("_*",$B749:$B$911,0)-1)),1,""),"")</f>
        <v/>
      </c>
      <c r="AN748" s="2">
        <f t="shared" si="546"/>
        <v>11.200005521475905</v>
      </c>
      <c r="AO748" t="str">
        <f>IF($B748&lt;&gt;"",IF(AN748=MIN(AN749:INDEX(AN749:AN$910,MATCH("_*",$B749:$B$911,0)-1)),1,""),"")</f>
        <v/>
      </c>
      <c r="AP748" t="str">
        <f>IF($B748&lt;&gt;"",IF(ABS(AN748-MIN(AN749:INDEX(AN749:AN$910,MATCH("_*",$B749:$B$911,0)-1)))&lt;AP$8,(AN748-MIN(AN749:INDEX(AN749:AN$910,MATCH("_*",$B749:$B$911,0)-1)))^2,0),"")</f>
        <v/>
      </c>
      <c r="AQ748">
        <f t="shared" si="568"/>
        <v>4.4365990272207894</v>
      </c>
      <c r="AR748" t="str">
        <f>IF($B748&lt;&gt;"",IF(AQ748=MIN(AQ749:INDEX(AQ749:AQ$910,MATCH("_*",$B749:$B$911,0)-1)),1,""),"")</f>
        <v/>
      </c>
      <c r="AS748">
        <f t="shared" si="569"/>
        <v>49.454997042157096</v>
      </c>
      <c r="AT748" t="str">
        <f>IF($B748&lt;&gt;"",IF(AS748=MIN(AS749:INDEX(AS749:AS$910,MATCH("_*",$B749:$B$911,0)-1)),1,""),"")</f>
        <v/>
      </c>
    </row>
    <row r="749" spans="1:46" x14ac:dyDescent="0.35">
      <c r="C749">
        <v>12</v>
      </c>
      <c r="D749">
        <v>-7</v>
      </c>
      <c r="E749">
        <v>0</v>
      </c>
      <c r="F749">
        <v>0</v>
      </c>
      <c r="G749">
        <v>0</v>
      </c>
      <c r="H749">
        <v>0</v>
      </c>
      <c r="I749">
        <v>1</v>
      </c>
      <c r="J749">
        <v>0</v>
      </c>
      <c r="K749">
        <v>0</v>
      </c>
      <c r="L749">
        <v>0</v>
      </c>
      <c r="M749">
        <v>-1</v>
      </c>
      <c r="N749">
        <v>0</v>
      </c>
      <c r="O749">
        <v>0</v>
      </c>
      <c r="P749">
        <v>0</v>
      </c>
      <c r="Q749">
        <v>0</v>
      </c>
      <c r="R749">
        <f t="shared" si="570"/>
        <v>17</v>
      </c>
      <c r="S749">
        <f t="shared" si="571"/>
        <v>31</v>
      </c>
      <c r="T749">
        <f t="shared" si="572"/>
        <v>1</v>
      </c>
      <c r="U749">
        <f t="shared" si="573"/>
        <v>1</v>
      </c>
      <c r="V749">
        <f t="shared" si="574"/>
        <v>31</v>
      </c>
      <c r="W749">
        <f t="shared" si="575"/>
        <v>302.53703703703701</v>
      </c>
      <c r="X749">
        <f t="shared" si="576"/>
        <v>46.234830978444855</v>
      </c>
      <c r="Y749">
        <f t="shared" si="560"/>
        <v>9.8468469860028272</v>
      </c>
      <c r="Z749" s="10">
        <f t="shared" si="561"/>
        <v>7</v>
      </c>
      <c r="AA749" s="10">
        <f t="shared" si="545"/>
        <v>0.24066460876301221</v>
      </c>
      <c r="AB749" s="14">
        <f t="shared" si="563"/>
        <v>7.5631209749818966</v>
      </c>
      <c r="AC749" t="str">
        <f>IF($B749&lt;&gt;"",IF(AB749=MIN(AB750:INDEX(AB750:AB$910,MATCH("_*",$B750:$B$911,0)-1)),1,""),"")</f>
        <v/>
      </c>
      <c r="AD749">
        <f t="shared" si="564"/>
        <v>9.056808018837156</v>
      </c>
      <c r="AE749" t="str">
        <f>IF($B749&lt;&gt;"",IF(AD749=MIN(AD750:INDEX(AD750:AD$910,MATCH("_*",$B750:$B$911,0)-1)),1,""),"")</f>
        <v/>
      </c>
      <c r="AF749" s="3">
        <f t="shared" si="565"/>
        <v>10.672515037702498</v>
      </c>
      <c r="AG749" t="str">
        <f>IF($B749&lt;&gt;"",IF(AF749=MIN(AF750:INDEX(AF750:AF$910,MATCH("_*",$B750:$B$911,0)-1)),1,""),"")</f>
        <v/>
      </c>
      <c r="AH749" t="str">
        <f>IF($B749&lt;&gt;"",ABS(AF749-MIN(AF750:INDEX(AF750:AF$910,MATCH("_*",$B750:$B$911,0)-1))),"")</f>
        <v/>
      </c>
      <c r="AI749">
        <f t="shared" si="566"/>
        <v>9.6760188321831251</v>
      </c>
      <c r="AJ749" t="str">
        <f>IF($B749&lt;&gt;"",IF(AI749=MIN(AI750:INDEX(AI750:AI$910,MATCH("_*",$B750:$B$911,0)-1)),1,""),"")</f>
        <v/>
      </c>
      <c r="AK749">
        <f t="shared" si="567"/>
        <v>10.373416395634674</v>
      </c>
      <c r="AL749" t="str">
        <f>IF($B749&lt;&gt;"",IF(AK749=MIN(AK750:INDEX(AK750:AK$910,MATCH("_*",$B750:$B$911,0)-1)),1,""),"")</f>
        <v/>
      </c>
      <c r="AN749" s="2">
        <f t="shared" si="546"/>
        <v>9.6277445134093806</v>
      </c>
      <c r="AO749" t="str">
        <f>IF($B749&lt;&gt;"",IF(AN749=MIN(AN750:INDEX(AN750:AN$910,MATCH("_*",$B750:$B$911,0)-1)),1,""),"")</f>
        <v/>
      </c>
      <c r="AP749" t="str">
        <f>IF($B749&lt;&gt;"",IF(ABS(AN749-MIN(AN750:INDEX(AN750:AN$910,MATCH("_*",$B750:$B$911,0)-1)))&lt;AP$8,(AN749-MIN(AN750:INDEX(AN750:AN$910,MATCH("_*",$B750:$B$911,0)-1)))^2,0),"")</f>
        <v/>
      </c>
      <c r="AQ749">
        <f t="shared" si="568"/>
        <v>5.2029492571892471</v>
      </c>
      <c r="AR749" t="str">
        <f>IF($B749&lt;&gt;"",IF(AQ749=MIN(AQ750:INDEX(AQ750:AQ$910,MATCH("_*",$B750:$B$911,0)-1)),1,""),"")</f>
        <v/>
      </c>
      <c r="AS749">
        <f t="shared" si="569"/>
        <v>42.98891543145379</v>
      </c>
      <c r="AT749" t="str">
        <f>IF($B749&lt;&gt;"",IF(AS749=MIN(AS750:INDEX(AS750:AS$910,MATCH("_*",$B750:$B$911,0)-1)),1,""),"")</f>
        <v/>
      </c>
    </row>
    <row r="750" spans="1:46" x14ac:dyDescent="0.35">
      <c r="C750">
        <v>11</v>
      </c>
      <c r="D750">
        <v>-10</v>
      </c>
      <c r="E750">
        <v>1</v>
      </c>
      <c r="F750">
        <v>1</v>
      </c>
      <c r="G750">
        <v>1</v>
      </c>
      <c r="H750">
        <v>-1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f t="shared" si="570"/>
        <v>385</v>
      </c>
      <c r="S750">
        <f t="shared" si="571"/>
        <v>13</v>
      </c>
      <c r="T750">
        <f t="shared" si="572"/>
        <v>3</v>
      </c>
      <c r="U750">
        <f t="shared" si="573"/>
        <v>1</v>
      </c>
      <c r="V750">
        <f t="shared" si="574"/>
        <v>13</v>
      </c>
      <c r="W750">
        <f t="shared" si="575"/>
        <v>301.22685185185185</v>
      </c>
      <c r="X750">
        <f t="shared" si="576"/>
        <v>46.379892275531695</v>
      </c>
      <c r="Y750">
        <f t="shared" si="560"/>
        <v>12.855778938551543</v>
      </c>
      <c r="Z750" s="10">
        <f t="shared" si="561"/>
        <v>10</v>
      </c>
      <c r="AA750" s="10">
        <f t="shared" si="545"/>
        <v>5.6641811787073948E-2</v>
      </c>
      <c r="AB750" s="14">
        <f t="shared" si="563"/>
        <v>8.2976865321737527</v>
      </c>
      <c r="AC750" t="str">
        <f>IF($B750&lt;&gt;"",IF(AB750=MIN(AB751:INDEX(AB751:AB$910,MATCH("_*",$B751:$B$911,0)-1)),1,""),"")</f>
        <v/>
      </c>
      <c r="AD750">
        <f t="shared" si="564"/>
        <v>14.793453625911253</v>
      </c>
      <c r="AE750" t="str">
        <f>IF($B750&lt;&gt;"",IF(AD750=MIN(AD751:INDEX(AD751:AD$910,MATCH("_*",$B751:$B$911,0)-1)),1,""),"")</f>
        <v/>
      </c>
      <c r="AF750" s="3">
        <f t="shared" si="565"/>
        <v>11.779984763303309</v>
      </c>
      <c r="AG750" t="str">
        <f>IF($B750&lt;&gt;"",IF(AF750=MIN(AF751:INDEX(AF751:AF$910,MATCH("_*",$B751:$B$911,0)-1)),1,""),"")</f>
        <v/>
      </c>
      <c r="AH750" t="str">
        <f>IF($B750&lt;&gt;"",ABS(AF750-MIN(AF751:INDEX(AF751:AF$910,MATCH("_*",$B751:$B$911,0)-1))),"")</f>
        <v/>
      </c>
      <c r="AI750">
        <f t="shared" si="566"/>
        <v>25.915150775469549</v>
      </c>
      <c r="AJ750" t="str">
        <f>IF($B750&lt;&gt;"",IF(AI750=MIN(AI751:INDEX(AI751:AI$910,MATCH("_*",$B751:$B$911,0)-1)),1,""),"")</f>
        <v/>
      </c>
      <c r="AK750">
        <f t="shared" si="567"/>
        <v>21.298253268291067</v>
      </c>
      <c r="AL750" t="str">
        <f>IF($B750&lt;&gt;"",IF(AK750=MIN(AK751:INDEX(AK751:AK$910,MATCH("_*",$B751:$B$911,0)-1)),1,""),"")</f>
        <v/>
      </c>
      <c r="AN750" s="2">
        <f t="shared" si="546"/>
        <v>11.183017192244865</v>
      </c>
      <c r="AO750" t="str">
        <f>IF($B750&lt;&gt;"",IF(AN750=MIN(AN751:INDEX(AN751:AN$910,MATCH("_*",$B751:$B$911,0)-1)),1,""),"")</f>
        <v/>
      </c>
      <c r="AP750" t="str">
        <f>IF($B750&lt;&gt;"",IF(ABS(AN750-MIN(AN751:INDEX(AN751:AN$910,MATCH("_*",$B751:$B$911,0)-1)))&lt;AP$8,(AN750-MIN(AN751:INDEX(AN751:AN$910,MATCH("_*",$B751:$B$911,0)-1)))^2,0),"")</f>
        <v/>
      </c>
      <c r="AQ750">
        <f t="shared" si="568"/>
        <v>11.013582809593238</v>
      </c>
      <c r="AR750" t="str">
        <f>IF($B750&lt;&gt;"",IF(AQ750=MIN(AQ751:INDEX(AQ751:AQ$910,MATCH("_*",$B751:$B$911,0)-1)),1,""),"")</f>
        <v/>
      </c>
      <c r="AS750">
        <f t="shared" si="569"/>
        <v>53.844346522107287</v>
      </c>
      <c r="AT750" t="str">
        <f>IF($B750&lt;&gt;"",IF(AS750=MIN(AS751:INDEX(AS751:AS$910,MATCH("_*",$B751:$B$911,0)-1)),1,""),"")</f>
        <v/>
      </c>
    </row>
    <row r="751" spans="1:46" x14ac:dyDescent="0.35">
      <c r="C751">
        <v>-17</v>
      </c>
      <c r="D751">
        <v>11</v>
      </c>
      <c r="E751">
        <v>-2</v>
      </c>
      <c r="F751">
        <v>0</v>
      </c>
      <c r="G751">
        <v>0</v>
      </c>
      <c r="H751">
        <v>0</v>
      </c>
      <c r="I751">
        <v>0</v>
      </c>
      <c r="J751">
        <v>1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f t="shared" si="570"/>
        <v>19</v>
      </c>
      <c r="S751">
        <f t="shared" si="571"/>
        <v>25</v>
      </c>
      <c r="T751">
        <f t="shared" si="572"/>
        <v>1</v>
      </c>
      <c r="U751">
        <f t="shared" si="573"/>
        <v>2</v>
      </c>
      <c r="V751">
        <f t="shared" si="574"/>
        <v>19</v>
      </c>
      <c r="W751">
        <f t="shared" si="575"/>
        <v>83.564814814814824</v>
      </c>
      <c r="X751">
        <f t="shared" si="576"/>
        <v>46.390597921894575</v>
      </c>
      <c r="Y751">
        <f t="shared" si="560"/>
        <v>8.1435618757991008</v>
      </c>
      <c r="Z751" s="10">
        <f t="shared" si="561"/>
        <v>11</v>
      </c>
      <c r="AA751" s="10">
        <f t="shared" si="545"/>
        <v>7.8583276972779004E-2</v>
      </c>
      <c r="AB751" s="14">
        <f t="shared" si="563"/>
        <v>5.5506692485400055</v>
      </c>
      <c r="AC751" t="str">
        <f>IF($B751&lt;&gt;"",IF(AB751=MIN(AB752:INDEX(AB752:AB$910,MATCH("_*",$B752:$B$911,0)-1)),1,""),"")</f>
        <v/>
      </c>
      <c r="AD751">
        <f t="shared" si="564"/>
        <v>9.3223006446280863</v>
      </c>
      <c r="AE751" t="str">
        <f>IF($B751&lt;&gt;"",IF(AD751=MIN(AD752:INDEX(AD752:AD$910,MATCH("_*",$B752:$B$911,0)-1)),1,""),"")</f>
        <v/>
      </c>
      <c r="AF751" s="3">
        <f t="shared" si="565"/>
        <v>8.2436311624559018</v>
      </c>
      <c r="AG751" t="str">
        <f>IF($B751&lt;&gt;"",IF(AF751=MIN(AF752:INDEX(AF752:AF$910,MATCH("_*",$B752:$B$911,0)-1)),1,""),"")</f>
        <v/>
      </c>
      <c r="AH751" t="str">
        <f>IF($B751&lt;&gt;"",ABS(AF751-MIN(AF752:INDEX(AF752:AF$910,MATCH("_*",$B752:$B$911,0)-1))),"")</f>
        <v/>
      </c>
      <c r="AI751">
        <f t="shared" si="566"/>
        <v>8.2052948401019137</v>
      </c>
      <c r="AJ751" t="str">
        <f>IF($B751&lt;&gt;"",IF(AI751=MIN(AI752:INDEX(AI752:AI$910,MATCH("_*",$B752:$B$911,0)-1)),1,""),"")</f>
        <v/>
      </c>
      <c r="AK751">
        <f t="shared" si="567"/>
        <v>7.9283905841264426</v>
      </c>
      <c r="AL751" t="str">
        <f>IF($B751&lt;&gt;"",IF(AK751=MIN(AK752:INDEX(AK752:AK$910,MATCH("_*",$B752:$B$911,0)-1)),1,""),"")</f>
        <v/>
      </c>
      <c r="AN751" s="2">
        <f t="shared" si="546"/>
        <v>9.7461673478504274</v>
      </c>
      <c r="AO751" t="str">
        <f>IF($B751&lt;&gt;"",IF(AN751=MIN(AN752:INDEX(AN752:AN$910,MATCH("_*",$B752:$B$911,0)-1)),1,""),"")</f>
        <v/>
      </c>
      <c r="AP751" t="str">
        <f>IF($B751&lt;&gt;"",IF(ABS(AN751-MIN(AN752:INDEX(AN752:AN$910,MATCH("_*",$B752:$B$911,0)-1)))&lt;AP$8,(AN751-MIN(AN752:INDEX(AN752:AN$910,MATCH("_*",$B752:$B$911,0)-1)))^2,0),"")</f>
        <v/>
      </c>
      <c r="AQ751">
        <f t="shared" si="568"/>
        <v>3.6836495186979241</v>
      </c>
      <c r="AR751" t="str">
        <f>IF($B751&lt;&gt;"",IF(AQ751=MIN(AQ752:INDEX(AQ752:AQ$910,MATCH("_*",$B752:$B$911,0)-1)),1,""),"")</f>
        <v/>
      </c>
      <c r="AS751">
        <f t="shared" si="569"/>
        <v>37.500090109650728</v>
      </c>
      <c r="AT751" t="str">
        <f>IF($B751&lt;&gt;"",IF(AS751=MIN(AS752:INDEX(AS752:AS$910,MATCH("_*",$B752:$B$911,0)-1)),1,""),"")</f>
        <v/>
      </c>
    </row>
    <row r="752" spans="1:46" x14ac:dyDescent="0.35">
      <c r="C752">
        <v>5</v>
      </c>
      <c r="D752">
        <v>-4</v>
      </c>
      <c r="E752">
        <v>-1</v>
      </c>
      <c r="F752">
        <v>0</v>
      </c>
      <c r="G752">
        <v>0</v>
      </c>
      <c r="H752">
        <v>1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f t="shared" si="570"/>
        <v>13</v>
      </c>
      <c r="S752">
        <f t="shared" si="571"/>
        <v>5</v>
      </c>
      <c r="T752">
        <f t="shared" si="572"/>
        <v>1</v>
      </c>
      <c r="U752">
        <f t="shared" si="573"/>
        <v>1</v>
      </c>
      <c r="V752">
        <f t="shared" si="574"/>
        <v>13</v>
      </c>
      <c r="W752">
        <f t="shared" si="575"/>
        <v>15.648148148148149</v>
      </c>
      <c r="X752">
        <f t="shared" si="576"/>
        <v>46.393944442926241</v>
      </c>
      <c r="Y752">
        <f t="shared" si="560"/>
        <v>6.8566441816928592</v>
      </c>
      <c r="Z752" s="10">
        <f t="shared" si="561"/>
        <v>4</v>
      </c>
      <c r="AA752" s="10">
        <f t="shared" si="545"/>
        <v>8.5442047776581376E-2</v>
      </c>
      <c r="AB752" s="14">
        <f t="shared" si="563"/>
        <v>3.1501560708234511</v>
      </c>
      <c r="AC752" t="str">
        <f>IF($B752&lt;&gt;"",IF(AB752=MIN(AB753:INDEX(AB753:AB$910,MATCH("_*",$B753:$B$911,0)-1)),1,""),"")</f>
        <v/>
      </c>
      <c r="AD752">
        <f t="shared" si="564"/>
        <v>4.0704490920706942</v>
      </c>
      <c r="AE752" t="str">
        <f>IF($B752&lt;&gt;"",IF(AD752=MIN(AD753:INDEX(AD753:AD$910,MATCH("_*",$B753:$B$911,0)-1)),1,""),"")</f>
        <v/>
      </c>
      <c r="AF752" s="3">
        <f t="shared" si="565"/>
        <v>5.4253533966172167</v>
      </c>
      <c r="AG752" t="str">
        <f>IF($B752&lt;&gt;"",IF(AF752=MIN(AF753:INDEX(AF753:AF$910,MATCH("_*",$B753:$B$911,0)-1)),1,""),"")</f>
        <v/>
      </c>
      <c r="AH752" t="str">
        <f>IF($B752&lt;&gt;"",ABS(AF752-MIN(AF753:INDEX(AF753:AF$910,MATCH("_*",$B753:$B$911,0)-1))),"")</f>
        <v/>
      </c>
      <c r="AI752">
        <f t="shared" si="566"/>
        <v>2.9062699704897006</v>
      </c>
      <c r="AJ752" t="str">
        <f>IF($B752&lt;&gt;"",IF(AI752=MIN(AI753:INDEX(AI753:AI$910,MATCH("_*",$B753:$B$911,0)-1)),1,""),"")</f>
        <v/>
      </c>
      <c r="AK752">
        <f t="shared" si="567"/>
        <v>4.4789713007682037</v>
      </c>
      <c r="AL752" t="str">
        <f>IF($B752&lt;&gt;"",IF(AK752=MIN(AK753:INDEX(AK753:AK$910,MATCH("_*",$B753:$B$911,0)-1)),1,""),"")</f>
        <v/>
      </c>
      <c r="AN752" s="2">
        <f t="shared" si="546"/>
        <v>4.6155511273429095</v>
      </c>
      <c r="AO752" t="str">
        <f>IF($B752&lt;&gt;"",IF(AN752=MIN(AN753:INDEX(AN753:AN$910,MATCH("_*",$B753:$B$911,0)-1)),1,""),"")</f>
        <v/>
      </c>
      <c r="AP752" t="str">
        <f>IF($B752&lt;&gt;"",IF(ABS(AN752-MIN(AN753:INDEX(AN753:AN$910,MATCH("_*",$B753:$B$911,0)-1)))&lt;AP$8,(AN752-MIN(AN753:INDEX(AN753:AN$910,MATCH("_*",$B753:$B$911,0)-1)))^2,0),"")</f>
        <v/>
      </c>
      <c r="AQ752">
        <f t="shared" si="568"/>
        <v>2.2300542675800075</v>
      </c>
      <c r="AR752" t="str">
        <f>IF($B752&lt;&gt;"",IF(AQ752=MIN(AQ753:INDEX(AQ753:AQ$910,MATCH("_*",$B753:$B$911,0)-1)),1,""),"")</f>
        <v/>
      </c>
      <c r="AS752">
        <f t="shared" si="569"/>
        <v>9.3803365370142462</v>
      </c>
      <c r="AT752" t="str">
        <f>IF($B752&lt;&gt;"",IF(AS752=MIN(AS753:INDEX(AS753:AS$910,MATCH("_*",$B753:$B$911,0)-1)),1,""),"")</f>
        <v/>
      </c>
    </row>
    <row r="753" spans="1:46" x14ac:dyDescent="0.35">
      <c r="C753">
        <v>-3</v>
      </c>
      <c r="D753">
        <v>3</v>
      </c>
      <c r="E753">
        <v>0</v>
      </c>
      <c r="F753">
        <v>1</v>
      </c>
      <c r="G753">
        <v>0</v>
      </c>
      <c r="H753">
        <v>0</v>
      </c>
      <c r="I753">
        <v>0</v>
      </c>
      <c r="J753">
        <v>0</v>
      </c>
      <c r="K753">
        <v>-1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f t="shared" si="570"/>
        <v>7</v>
      </c>
      <c r="S753">
        <f t="shared" si="571"/>
        <v>23</v>
      </c>
      <c r="T753">
        <f t="shared" si="572"/>
        <v>1</v>
      </c>
      <c r="U753">
        <f t="shared" si="573"/>
        <v>1</v>
      </c>
      <c r="V753">
        <f t="shared" si="574"/>
        <v>23</v>
      </c>
      <c r="W753">
        <f t="shared" si="575"/>
        <v>68.574074074074076</v>
      </c>
      <c r="X753">
        <f t="shared" si="576"/>
        <v>46.416561796871754</v>
      </c>
      <c r="Y753">
        <f t="shared" si="560"/>
        <v>0.14196318542520947</v>
      </c>
      <c r="Z753" s="10">
        <f t="shared" si="561"/>
        <v>3</v>
      </c>
      <c r="AA753" s="10">
        <f t="shared" si="545"/>
        <v>0.13179682798944725</v>
      </c>
      <c r="AB753" s="14">
        <f t="shared" si="563"/>
        <v>3.9743814787020044</v>
      </c>
      <c r="AC753" t="str">
        <f>IF($B753&lt;&gt;"",IF(AB753=MIN(AB754:INDEX(AB754:AB$910,MATCH("_*",$B754:$B$911,0)-1)),1,""),"")</f>
        <v/>
      </c>
      <c r="AD753">
        <f t="shared" si="564"/>
        <v>6.1110649948736482</v>
      </c>
      <c r="AE753" t="str">
        <f>IF($B753&lt;&gt;"",IF(AD753=MIN(AD754:INDEX(AD754:AD$910,MATCH("_*",$B754:$B$911,0)-1)),1,""),"")</f>
        <v/>
      </c>
      <c r="AF753" s="3">
        <f t="shared" si="565"/>
        <v>6.1056467447835105</v>
      </c>
      <c r="AG753" t="str">
        <f>IF($B753&lt;&gt;"",IF(AF753=MIN(AF754:INDEX(AF754:AF$910,MATCH("_*",$B754:$B$911,0)-1)),1,""),"")</f>
        <v/>
      </c>
      <c r="AH753" t="str">
        <f>IF($B753&lt;&gt;"",ABS(AF753-MIN(AF754:INDEX(AF754:AF$910,MATCH("_*",$B754:$B$911,0)-1))),"")</f>
        <v/>
      </c>
      <c r="AI753">
        <f t="shared" si="566"/>
        <v>4.3994515680568504</v>
      </c>
      <c r="AJ753" t="str">
        <f>IF($B753&lt;&gt;"",IF(AI753=MIN(AI754:INDEX(AI754:AI$910,MATCH("_*",$B754:$B$911,0)-1)),1,""),"")</f>
        <v/>
      </c>
      <c r="AK753">
        <f t="shared" si="567"/>
        <v>6.329421742097904</v>
      </c>
      <c r="AL753" t="str">
        <f>IF($B753&lt;&gt;"",IF(AK753=MIN(AK754:INDEX(AK754:AK$910,MATCH("_*",$B754:$B$911,0)-1)),1,""),"")</f>
        <v/>
      </c>
      <c r="AN753" s="2">
        <f t="shared" si="546"/>
        <v>6.2157536648856038</v>
      </c>
      <c r="AO753" t="str">
        <f>IF($B753&lt;&gt;"",IF(AN753=MIN(AN754:INDEX(AN754:AN$910,MATCH("_*",$B754:$B$911,0)-1)),1,""),"")</f>
        <v/>
      </c>
      <c r="AP753" t="str">
        <f>IF($B753&lt;&gt;"",IF(ABS(AN753-MIN(AN754:INDEX(AN754:AN$910,MATCH("_*",$B754:$B$911,0)-1)))&lt;AP$8,(AN753-MIN(AN754:INDEX(AN754:AN$910,MATCH("_*",$B754:$B$911,0)-1)))^2,0),"")</f>
        <v/>
      </c>
      <c r="AQ753">
        <f t="shared" si="568"/>
        <v>2.9656491256386204</v>
      </c>
      <c r="AR753" t="str">
        <f>IF($B753&lt;&gt;"",IF(AQ753=MIN(AQ754:INDEX(AQ754:AQ$910,MATCH("_*",$B754:$B$911,0)-1)),1,""),"")</f>
        <v/>
      </c>
      <c r="AS753">
        <f t="shared" si="569"/>
        <v>14.055462922265422</v>
      </c>
      <c r="AT753" t="str">
        <f>IF($B753&lt;&gt;"",IF(AS753=MIN(AS754:INDEX(AS754:AS$910,MATCH("_*",$B754:$B$911,0)-1)),1,""),"")</f>
        <v/>
      </c>
    </row>
    <row r="754" spans="1:46" x14ac:dyDescent="0.35">
      <c r="C754">
        <v>-13</v>
      </c>
      <c r="D754">
        <v>2</v>
      </c>
      <c r="E754">
        <v>1</v>
      </c>
      <c r="F754">
        <v>0</v>
      </c>
      <c r="G754">
        <v>1</v>
      </c>
      <c r="H754">
        <v>0</v>
      </c>
      <c r="I754">
        <v>1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f t="shared" si="570"/>
        <v>935</v>
      </c>
      <c r="S754">
        <f t="shared" si="571"/>
        <v>1</v>
      </c>
      <c r="T754">
        <f t="shared" si="572"/>
        <v>3</v>
      </c>
      <c r="U754">
        <f t="shared" si="573"/>
        <v>0</v>
      </c>
      <c r="V754">
        <f t="shared" si="574"/>
        <v>17</v>
      </c>
      <c r="W754">
        <f t="shared" si="575"/>
        <v>220.76388888888889</v>
      </c>
      <c r="X754">
        <f t="shared" si="576"/>
        <v>46.497067460773657</v>
      </c>
      <c r="Y754">
        <f t="shared" si="560"/>
        <v>0.86299384159933235</v>
      </c>
      <c r="Z754" s="10">
        <f t="shared" si="561"/>
        <v>2</v>
      </c>
      <c r="AA754" s="10">
        <f t="shared" si="545"/>
        <v>0.2967950132349273</v>
      </c>
      <c r="AB754" s="14">
        <f t="shared" si="563"/>
        <v>5.6900262692257337</v>
      </c>
      <c r="AC754" t="str">
        <f>IF($B754&lt;&gt;"",IF(AB754=MIN(AB755:INDEX(AB755:AB$910,MATCH("_*",$B755:$B$911,0)-1)),1,""),"")</f>
        <v/>
      </c>
      <c r="AD754">
        <f t="shared" si="564"/>
        <v>7.7929842192487229</v>
      </c>
      <c r="AE754" t="str">
        <f>IF($B754&lt;&gt;"",IF(AD754=MIN(AD755:INDEX(AD755:AD$910,MATCH("_*",$B755:$B$911,0)-1)),1,""),"")</f>
        <v/>
      </c>
      <c r="AF754" s="3">
        <f t="shared" si="565"/>
        <v>7.8641012907125738</v>
      </c>
      <c r="AG754" t="str">
        <f>IF($B754&lt;&gt;"",IF(AF754=MIN(AF755:INDEX(AF755:AF$910,MATCH("_*",$B755:$B$911,0)-1)),1,""),"")</f>
        <v/>
      </c>
      <c r="AH754" t="str">
        <f>IF($B754&lt;&gt;"",ABS(AF754-MIN(AF755:INDEX(AF755:AF$910,MATCH("_*",$B755:$B$911,0)-1))),"")</f>
        <v/>
      </c>
      <c r="AI754">
        <f t="shared" si="566"/>
        <v>6.6105463202208252</v>
      </c>
      <c r="AJ754" t="str">
        <f>IF($B754&lt;&gt;"",IF(AI754=MIN(AI755:INDEX(AI755:AI$910,MATCH("_*",$B755:$B$911,0)-1)),1,""),"")</f>
        <v/>
      </c>
      <c r="AK754">
        <f t="shared" si="567"/>
        <v>7.9295958529943178</v>
      </c>
      <c r="AL754" t="str">
        <f>IF($B754&lt;&gt;"",IF(AK754=MIN(AK755:INDEX(AK755:AK$910,MATCH("_*",$B755:$B$911,0)-1)),1,""),"")</f>
        <v/>
      </c>
      <c r="AN754" s="2">
        <f t="shared" si="546"/>
        <v>8.0452764003037487</v>
      </c>
      <c r="AO754" t="str">
        <f>IF($B754&lt;&gt;"",IF(AN754=MIN(AN755:INDEX(AN755:AN$910,MATCH("_*",$B755:$B$911,0)-1)),1,""),"")</f>
        <v/>
      </c>
      <c r="AP754" t="str">
        <f>IF($B754&lt;&gt;"",IF(ABS(AN754-MIN(AN755:INDEX(AN755:AN$910,MATCH("_*",$B755:$B$911,0)-1)))&lt;AP$8,(AN754-MIN(AN755:INDEX(AN755:AN$910,MATCH("_*",$B755:$B$911,0)-1)))^2,0),"")</f>
        <v/>
      </c>
      <c r="AQ754">
        <f t="shared" si="568"/>
        <v>3.887710426937967</v>
      </c>
      <c r="AR754" t="str">
        <f>IF($B754&lt;&gt;"",IF(AQ754=MIN(AQ755:INDEX(AQ755:AQ$910,MATCH("_*",$B755:$B$911,0)-1)),1,""),"")</f>
        <v/>
      </c>
      <c r="AS754">
        <f t="shared" si="569"/>
        <v>29.160410254495456</v>
      </c>
      <c r="AT754" t="str">
        <f>IF($B754&lt;&gt;"",IF(AS754=MIN(AS755:INDEX(AS755:AS$910,MATCH("_*",$B755:$B$911,0)-1)),1,""),"")</f>
        <v/>
      </c>
    </row>
    <row r="755" spans="1:46" x14ac:dyDescent="0.35">
      <c r="A755" s="7" t="s">
        <v>248</v>
      </c>
      <c r="B755" t="s">
        <v>99</v>
      </c>
      <c r="C755">
        <v>17</v>
      </c>
      <c r="D755">
        <v>-6</v>
      </c>
      <c r="E755">
        <v>-2</v>
      </c>
      <c r="F755">
        <v>-1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f t="shared" si="554"/>
        <v>1</v>
      </c>
      <c r="S755">
        <f t="shared" si="555"/>
        <v>175</v>
      </c>
      <c r="T755">
        <f t="shared" si="556"/>
        <v>0</v>
      </c>
      <c r="U755">
        <f t="shared" si="557"/>
        <v>3</v>
      </c>
      <c r="V755">
        <f t="shared" si="558"/>
        <v>7</v>
      </c>
      <c r="W755">
        <f t="shared" si="562"/>
        <v>17.013888888888889</v>
      </c>
      <c r="X755">
        <f t="shared" si="559"/>
        <v>46.816660608880653</v>
      </c>
      <c r="Y755">
        <f t="shared" si="560"/>
        <v>8.8826723560695111</v>
      </c>
      <c r="Z755" s="10">
        <f t="shared" si="561"/>
        <v>6</v>
      </c>
      <c r="AA755" s="10">
        <f t="shared" si="545"/>
        <v>4.819157654344508E-2</v>
      </c>
      <c r="AB755" s="14">
        <f t="shared" si="563"/>
        <v>3.6244807019860379</v>
      </c>
      <c r="AC755">
        <f>IF($B755&lt;&gt;"",IF(AB755=MIN(AB756:INDEX(AB756:AB$910,MATCH("_*",$B756:$B$911,0)-1)),1,""),"")</f>
        <v>1</v>
      </c>
      <c r="AD755">
        <f t="shared" si="564"/>
        <v>4.5046649465163338</v>
      </c>
      <c r="AE755">
        <f>IF($B755&lt;&gt;"",IF(AD755=MIN(AD756:INDEX(AD756:AD$910,MATCH("_*",$B756:$B$911,0)-1)),1,""),"")</f>
        <v>1</v>
      </c>
      <c r="AF755" s="3">
        <f t="shared" si="565"/>
        <v>6.1904421108071519</v>
      </c>
      <c r="AG755">
        <f>IF($B755&lt;&gt;"",IF(AF755=MIN(AF756:INDEX(AF756:AF$910,MATCH("_*",$B756:$B$911,0)-1)),1,""),"")</f>
        <v>1</v>
      </c>
      <c r="AH755">
        <f>IF($B755&lt;&gt;"",ABS(AF755-MIN(AF756:INDEX(AF756:AF$910,MATCH("_*",$B756:$B$911,0)-1))),"")</f>
        <v>0</v>
      </c>
      <c r="AI755">
        <f t="shared" si="566"/>
        <v>3.8737768739703933</v>
      </c>
      <c r="AJ755">
        <f>IF($B755&lt;&gt;"",IF(AI755=MIN(AI756:INDEX(AI756:AI$910,MATCH("_*",$B756:$B$911,0)-1)),1,""),"")</f>
        <v>1</v>
      </c>
      <c r="AK755">
        <f t="shared" si="567"/>
        <v>5.3823231180372977</v>
      </c>
      <c r="AL755">
        <f>IF($B755&lt;&gt;"",IF(AK755=MIN(AK756:INDEX(AK756:AK$910,MATCH("_*",$B756:$B$911,0)-1)),1,""),"")</f>
        <v>1</v>
      </c>
      <c r="AN755" s="2">
        <f t="shared" si="546"/>
        <v>5.0754702044628424</v>
      </c>
      <c r="AO755">
        <f>IF($B755&lt;&gt;"",IF(AN755=MIN(AN756:INDEX(AN756:AN$910,MATCH("_*",$B756:$B$911,0)-1)),1,""),"")</f>
        <v>1</v>
      </c>
      <c r="AP755">
        <f>IF($B755&lt;&gt;"",IF(ABS(AN755-MIN(AN756:INDEX(AN756:AN$910,MATCH("_*",$B756:$B$911,0)-1)))&lt;AP$8,(AN755-MIN(AN756:INDEX(AN756:AN$910,MATCH("_*",$B756:$B$911,0)-1)))^2,0),"")</f>
        <v>0</v>
      </c>
      <c r="AQ755">
        <f t="shared" si="568"/>
        <v>2.6642497368704134</v>
      </c>
      <c r="AR755">
        <f>IF($B755&lt;&gt;"",IF(AQ755=MIN(AQ756:INDEX(AQ756:AQ$910,MATCH("_*",$B756:$B$911,0)-1)),1,""),"")</f>
        <v>1</v>
      </c>
      <c r="AS755">
        <f t="shared" si="569"/>
        <v>11.99986056954358</v>
      </c>
      <c r="AT755">
        <f>IF($B755&lt;&gt;"",IF(AS755=MIN(AS756:INDEX(AS756:AS$910,MATCH("_*",$B756:$B$911,0)-1)),1,""),"")</f>
        <v>1</v>
      </c>
    </row>
    <row r="756" spans="1:46" x14ac:dyDescent="0.35">
      <c r="C756">
        <v>17</v>
      </c>
      <c r="D756">
        <v>-6</v>
      </c>
      <c r="E756">
        <v>-2</v>
      </c>
      <c r="F756">
        <v>-1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f t="shared" si="554"/>
        <v>1</v>
      </c>
      <c r="S756">
        <f t="shared" si="555"/>
        <v>175</v>
      </c>
      <c r="T756">
        <f t="shared" si="556"/>
        <v>0</v>
      </c>
      <c r="U756">
        <f t="shared" si="557"/>
        <v>3</v>
      </c>
      <c r="V756">
        <f t="shared" si="558"/>
        <v>7</v>
      </c>
      <c r="W756">
        <f t="shared" si="562"/>
        <v>17.013888888888889</v>
      </c>
      <c r="X756">
        <f t="shared" si="559"/>
        <v>46.816660608880653</v>
      </c>
      <c r="Y756">
        <f t="shared" si="560"/>
        <v>8.8826723560695111</v>
      </c>
      <c r="Z756" s="10">
        <f t="shared" si="561"/>
        <v>6</v>
      </c>
      <c r="AA756" s="10">
        <f t="shared" si="545"/>
        <v>4.819157654344508E-2</v>
      </c>
      <c r="AB756" s="14">
        <f t="shared" si="563"/>
        <v>3.6244807019860379</v>
      </c>
      <c r="AC756" t="str">
        <f>IF($B756&lt;&gt;"",IF(AB756=MIN(AB757:INDEX(AB757:AB$910,MATCH("_*",$B757:$B$911,0)-1)),1,""),"")</f>
        <v/>
      </c>
      <c r="AD756">
        <f t="shared" si="564"/>
        <v>4.5046649465163338</v>
      </c>
      <c r="AE756" t="str">
        <f>IF($B756&lt;&gt;"",IF(AD756=MIN(AD757:INDEX(AD757:AD$910,MATCH("_*",$B757:$B$911,0)-1)),1,""),"")</f>
        <v/>
      </c>
      <c r="AF756" s="3">
        <f t="shared" si="565"/>
        <v>6.1904421108071519</v>
      </c>
      <c r="AG756" t="str">
        <f>IF($B756&lt;&gt;"",IF(AF756=MIN(AF757:INDEX(AF757:AF$910,MATCH("_*",$B757:$B$911,0)-1)),1,""),"")</f>
        <v/>
      </c>
      <c r="AH756" t="str">
        <f>IF($B756&lt;&gt;"",ABS(AF756-MIN(AF757:INDEX(AF757:AF$910,MATCH("_*",$B757:$B$911,0)-1))),"")</f>
        <v/>
      </c>
      <c r="AI756">
        <f t="shared" si="566"/>
        <v>3.8737768739703933</v>
      </c>
      <c r="AJ756" t="str">
        <f>IF($B756&lt;&gt;"",IF(AI756=MIN(AI757:INDEX(AI757:AI$910,MATCH("_*",$B757:$B$911,0)-1)),1,""),"")</f>
        <v/>
      </c>
      <c r="AK756">
        <f t="shared" si="567"/>
        <v>5.3823231180372977</v>
      </c>
      <c r="AL756" t="str">
        <f>IF($B756&lt;&gt;"",IF(AK756=MIN(AK757:INDEX(AK757:AK$910,MATCH("_*",$B757:$B$911,0)-1)),1,""),"")</f>
        <v/>
      </c>
      <c r="AN756" s="2">
        <f t="shared" si="546"/>
        <v>5.0754702044628424</v>
      </c>
      <c r="AO756" t="str">
        <f>IF($B756&lt;&gt;"",IF(AN756=MIN(AN757:INDEX(AN757:AN$910,MATCH("_*",$B757:$B$911,0)-1)),1,""),"")</f>
        <v/>
      </c>
      <c r="AP756" t="str">
        <f>IF($B756&lt;&gt;"",IF(ABS(AN756-MIN(AN757:INDEX(AN757:AN$910,MATCH("_*",$B757:$B$911,0)-1)))&lt;AP$8,(AN756-MIN(AN757:INDEX(AN757:AN$910,MATCH("_*",$B757:$B$911,0)-1)))^2,0),"")</f>
        <v/>
      </c>
      <c r="AQ756">
        <f t="shared" si="568"/>
        <v>2.6642497368704134</v>
      </c>
      <c r="AR756" t="str">
        <f>IF($B756&lt;&gt;"",IF(AQ756=MIN(AQ757:INDEX(AQ757:AQ$910,MATCH("_*",$B757:$B$911,0)-1)),1,""),"")</f>
        <v/>
      </c>
      <c r="AS756">
        <f t="shared" si="569"/>
        <v>11.99986056954358</v>
      </c>
      <c r="AT756" t="str">
        <f>IF($B756&lt;&gt;"",IF(AS756=MIN(AS757:INDEX(AS757:AS$910,MATCH("_*",$B757:$B$911,0)-1)),1,""),"")</f>
        <v/>
      </c>
    </row>
    <row r="757" spans="1:46" x14ac:dyDescent="0.35">
      <c r="C757">
        <v>20</v>
      </c>
      <c r="D757">
        <v>-10</v>
      </c>
      <c r="E757">
        <v>0</v>
      </c>
      <c r="F757">
        <v>1</v>
      </c>
      <c r="G757">
        <v>-2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f t="shared" si="554"/>
        <v>7</v>
      </c>
      <c r="S757">
        <f t="shared" si="555"/>
        <v>121</v>
      </c>
      <c r="T757">
        <f t="shared" si="556"/>
        <v>1</v>
      </c>
      <c r="U757">
        <f t="shared" si="557"/>
        <v>2</v>
      </c>
      <c r="V757">
        <f t="shared" si="558"/>
        <v>11</v>
      </c>
      <c r="W757">
        <f t="shared" si="562"/>
        <v>86.268518518518519</v>
      </c>
      <c r="X757">
        <f t="shared" si="559"/>
        <v>46.640013085737351</v>
      </c>
      <c r="Y757">
        <f t="shared" si="560"/>
        <v>12.871795524507613</v>
      </c>
      <c r="Z757" s="10">
        <f t="shared" si="561"/>
        <v>10</v>
      </c>
      <c r="AA757" s="10">
        <f t="shared" si="545"/>
        <v>0.41023468424661758</v>
      </c>
      <c r="AB757" s="14">
        <f t="shared" si="563"/>
        <v>6.2658722446091106</v>
      </c>
      <c r="AC757" t="str">
        <f>IF($B757&lt;&gt;"",IF(AB757=MIN(AB758:INDEX(AB758:AB$910,MATCH("_*",$B758:$B$911,0)-1)),1,""),"")</f>
        <v/>
      </c>
      <c r="AD757">
        <f t="shared" si="564"/>
        <v>13.04743763841504</v>
      </c>
      <c r="AE757" t="str">
        <f>IF($B757&lt;&gt;"",IF(AD757=MIN(AD758:INDEX(AD758:AD$910,MATCH("_*",$B758:$B$911,0)-1)),1,""),"")</f>
        <v/>
      </c>
      <c r="AF757" s="3">
        <f t="shared" si="565"/>
        <v>9.9822885825948546</v>
      </c>
      <c r="AG757" t="str">
        <f>IF($B757&lt;&gt;"",IF(AF757=MIN(AF758:INDEX(AF758:AF$910,MATCH("_*",$B758:$B$911,0)-1)),1,""),"")</f>
        <v/>
      </c>
      <c r="AH757" t="str">
        <f>IF($B757&lt;&gt;"",ABS(AF757-MIN(AF758:INDEX(AF758:AF$910,MATCH("_*",$B758:$B$911,0)-1))),"")</f>
        <v/>
      </c>
      <c r="AI757">
        <f t="shared" si="566"/>
        <v>23.500219391960659</v>
      </c>
      <c r="AJ757" t="str">
        <f>IF($B757&lt;&gt;"",IF(AI757=MIN(AI758:INDEX(AI758:AI$910,MATCH("_*",$B758:$B$911,0)-1)),1,""),"")</f>
        <v/>
      </c>
      <c r="AK757">
        <f t="shared" si="567"/>
        <v>19.629370977392558</v>
      </c>
      <c r="AL757" t="str">
        <f>IF($B757&lt;&gt;"",IF(AK757=MIN(AK758:INDEX(AK758:AK$910,MATCH("_*",$B758:$B$911,0)-1)),1,""),"")</f>
        <v/>
      </c>
      <c r="AN757" s="2">
        <f t="shared" si="546"/>
        <v>9.6653976851435282</v>
      </c>
      <c r="AO757" t="str">
        <f>IF($B757&lt;&gt;"",IF(AN757=MIN(AN758:INDEX(AN758:AN$910,MATCH("_*",$B758:$B$911,0)-1)),1,""),"")</f>
        <v/>
      </c>
      <c r="AP757" t="str">
        <f>IF($B757&lt;&gt;"",IF(ABS(AN757-MIN(AN758:INDEX(AN758:AN$910,MATCH("_*",$B758:$B$911,0)-1)))&lt;AP$8,(AN757-MIN(AN758:INDEX(AN758:AN$910,MATCH("_*",$B758:$B$911,0)-1)))^2,0),"")</f>
        <v/>
      </c>
      <c r="AQ757">
        <f t="shared" si="568"/>
        <v>9.9875998183749299</v>
      </c>
      <c r="AR757" t="str">
        <f>IF($B757&lt;&gt;"",IF(AQ757=MIN(AQ758:INDEX(AQ758:AQ$910,MATCH("_*",$B758:$B$911,0)-1)),1,""),"")</f>
        <v/>
      </c>
      <c r="AS757">
        <f t="shared" si="569"/>
        <v>34.795750496521435</v>
      </c>
      <c r="AT757" t="str">
        <f>IF($B757&lt;&gt;"",IF(AS757=MIN(AS758:INDEX(AS758:AS$910,MATCH("_*",$B758:$B$911,0)-1)),1,""),"")</f>
        <v/>
      </c>
    </row>
    <row r="758" spans="1:46" x14ac:dyDescent="0.35">
      <c r="C758">
        <v>-14</v>
      </c>
      <c r="D758">
        <v>12</v>
      </c>
      <c r="E758">
        <v>0</v>
      </c>
      <c r="F758">
        <v>1</v>
      </c>
      <c r="G758">
        <v>0</v>
      </c>
      <c r="H758">
        <v>-1</v>
      </c>
      <c r="I758">
        <v>-1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f t="shared" si="554"/>
        <v>7</v>
      </c>
      <c r="S758">
        <f t="shared" si="555"/>
        <v>221</v>
      </c>
      <c r="T758">
        <f t="shared" si="556"/>
        <v>1</v>
      </c>
      <c r="U758">
        <f t="shared" si="557"/>
        <v>2</v>
      </c>
      <c r="V758">
        <f t="shared" si="558"/>
        <v>17</v>
      </c>
      <c r="W758">
        <f t="shared" si="562"/>
        <v>243.50925925925924</v>
      </c>
      <c r="X758">
        <f t="shared" si="559"/>
        <v>46.802845584056371</v>
      </c>
      <c r="Y758">
        <f t="shared" si="560"/>
        <v>9.1181782853397966</v>
      </c>
      <c r="Z758" s="10">
        <f t="shared" si="561"/>
        <v>12</v>
      </c>
      <c r="AA758" s="10">
        <f t="shared" si="545"/>
        <v>7.650578345322856E-2</v>
      </c>
      <c r="AB758" s="14">
        <f t="shared" si="563"/>
        <v>7.4517111217229113</v>
      </c>
      <c r="AC758" t="str">
        <f>IF($B758&lt;&gt;"",IF(AB758=MIN(AB759:INDEX(AB759:AB$910,MATCH("_*",$B759:$B$911,0)-1)),1,""),"")</f>
        <v/>
      </c>
      <c r="AD758">
        <f t="shared" si="564"/>
        <v>13.795881782712044</v>
      </c>
      <c r="AE758" t="str">
        <f>IF($B758&lt;&gt;"",IF(AD758=MIN(AD759:INDEX(AD759:AD$910,MATCH("_*",$B759:$B$911,0)-1)),1,""),"")</f>
        <v/>
      </c>
      <c r="AF758" s="3">
        <f t="shared" si="565"/>
        <v>10.108871415066435</v>
      </c>
      <c r="AG758" t="str">
        <f>IF($B758&lt;&gt;"",IF(AF758=MIN(AF759:INDEX(AF759:AF$910,MATCH("_*",$B759:$B$911,0)-1)),1,""),"")</f>
        <v/>
      </c>
      <c r="AH758" t="str">
        <f>IF($B758&lt;&gt;"",ABS(AF758-MIN(AF759:INDEX(AF759:AF$910,MATCH("_*",$B759:$B$911,0)-1))),"")</f>
        <v/>
      </c>
      <c r="AI758">
        <f t="shared" si="566"/>
        <v>13.819458210788351</v>
      </c>
      <c r="AJ758" t="str">
        <f>IF($B758&lt;&gt;"",IF(AI758=MIN(AI759:INDEX(AI759:AI$910,MATCH("_*",$B759:$B$911,0)-1)),1,""),"")</f>
        <v/>
      </c>
      <c r="AK758">
        <f t="shared" si="567"/>
        <v>10.0357625040211</v>
      </c>
      <c r="AL758" t="str">
        <f>IF($B758&lt;&gt;"",IF(AK758=MIN(AK759:INDEX(AK759:AK$910,MATCH("_*",$B759:$B$911,0)-1)),1,""),"")</f>
        <v/>
      </c>
      <c r="AN758" s="2">
        <f t="shared" si="546"/>
        <v>13.995408450669171</v>
      </c>
      <c r="AO758" t="str">
        <f>IF($B758&lt;&gt;"",IF(AN758=MIN(AN759:INDEX(AN759:AN$910,MATCH("_*",$B759:$B$911,0)-1)),1,""),"")</f>
        <v/>
      </c>
      <c r="AP758" t="str">
        <f>IF($B758&lt;&gt;"",IF(ABS(AN758-MIN(AN759:INDEX(AN759:AN$910,MATCH("_*",$B759:$B$911,0)-1)))&lt;AP$8,(AN758-MIN(AN759:INDEX(AN759:AN$910,MATCH("_*",$B759:$B$911,0)-1)))^2,0),"")</f>
        <v/>
      </c>
      <c r="AQ758">
        <f t="shared" si="568"/>
        <v>4.8757590023526882</v>
      </c>
      <c r="AR758" t="str">
        <f>IF($B758&lt;&gt;"",IF(AQ758=MIN(AQ759:INDEX(AQ759:AQ$910,MATCH("_*",$B759:$B$911,0)-1)),1,""),"")</f>
        <v/>
      </c>
      <c r="AS758">
        <f t="shared" si="569"/>
        <v>70.300016415296611</v>
      </c>
      <c r="AT758" t="str">
        <f>IF($B758&lt;&gt;"",IF(AS758=MIN(AS759:INDEX(AS759:AS$910,MATCH("_*",$B759:$B$911,0)-1)),1,""),"")</f>
        <v/>
      </c>
    </row>
    <row r="759" spans="1:46" x14ac:dyDescent="0.35">
      <c r="C759">
        <v>-16</v>
      </c>
      <c r="D759">
        <v>9</v>
      </c>
      <c r="E759">
        <v>1</v>
      </c>
      <c r="F759">
        <v>0</v>
      </c>
      <c r="G759">
        <v>0</v>
      </c>
      <c r="H759">
        <v>1</v>
      </c>
      <c r="I759">
        <v>0</v>
      </c>
      <c r="J759">
        <v>-1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f t="shared" si="554"/>
        <v>65</v>
      </c>
      <c r="S759">
        <f t="shared" si="555"/>
        <v>19</v>
      </c>
      <c r="T759">
        <f t="shared" si="556"/>
        <v>2</v>
      </c>
      <c r="U759">
        <f t="shared" si="557"/>
        <v>1</v>
      </c>
      <c r="V759">
        <f t="shared" si="558"/>
        <v>19</v>
      </c>
      <c r="W759">
        <f t="shared" si="562"/>
        <v>217.26851851851853</v>
      </c>
      <c r="X759">
        <f t="shared" si="559"/>
        <v>46.923367290329367</v>
      </c>
      <c r="Y759">
        <f t="shared" si="560"/>
        <v>6.1107573248000868</v>
      </c>
      <c r="Z759" s="10">
        <f t="shared" si="561"/>
        <v>9</v>
      </c>
      <c r="AA759" s="10">
        <f t="shared" si="545"/>
        <v>0.17050618879711976</v>
      </c>
      <c r="AB759" s="14">
        <f t="shared" si="563"/>
        <v>6.5805827354975648</v>
      </c>
      <c r="AC759" t="str">
        <f>IF($B759&lt;&gt;"",IF(AB759=MIN(AB760:INDEX(AB760:AB$910,MATCH("_*",$B760:$B$911,0)-1)),1,""),"")</f>
        <v/>
      </c>
      <c r="AD759">
        <f t="shared" si="564"/>
        <v>8.4965919803676382</v>
      </c>
      <c r="AE759" t="str">
        <f>IF($B759&lt;&gt;"",IF(AD759=MIN(AD760:INDEX(AD760:AD$910,MATCH("_*",$B760:$B$911,0)-1)),1,""),"")</f>
        <v/>
      </c>
      <c r="AF759" s="3">
        <f t="shared" si="565"/>
        <v>9.0017172171209658</v>
      </c>
      <c r="AG759" t="str">
        <f>IF($B759&lt;&gt;"",IF(AF759=MIN(AF760:INDEX(AF760:AF$910,MATCH("_*",$B760:$B$911,0)-1)),1,""),"")</f>
        <v/>
      </c>
      <c r="AH759" t="str">
        <f>IF($B759&lt;&gt;"",ABS(AF759-MIN(AF760:INDEX(AF760:AF$910,MATCH("_*",$B760:$B$911,0)-1))),"")</f>
        <v/>
      </c>
      <c r="AI759">
        <f t="shared" si="566"/>
        <v>7.4367687697882392</v>
      </c>
      <c r="AJ759" t="str">
        <f>IF($B759&lt;&gt;"",IF(AI759=MIN(AI760:INDEX(AI760:AI$910,MATCH("_*",$B760:$B$911,0)-1)),1,""),"")</f>
        <v/>
      </c>
      <c r="AK759">
        <f t="shared" si="567"/>
        <v>8.7268612555589815</v>
      </c>
      <c r="AL759" t="str">
        <f>IF($B759&lt;&gt;"",IF(AK759=MIN(AK760:INDEX(AK760:AK$910,MATCH("_*",$B760:$B$911,0)-1)),1,""),"")</f>
        <v/>
      </c>
      <c r="AN759" s="2">
        <f t="shared" si="546"/>
        <v>8.9969224245746933</v>
      </c>
      <c r="AO759" t="str">
        <f>IF($B759&lt;&gt;"",IF(AN759=MIN(AN760:INDEX(AN760:AN$910,MATCH("_*",$B760:$B$911,0)-1)),1,""),"")</f>
        <v/>
      </c>
      <c r="AP759" t="str">
        <f>IF($B759&lt;&gt;"",IF(ABS(AN759-MIN(AN760:INDEX(AN760:AN$910,MATCH("_*",$B760:$B$911,0)-1)))&lt;AP$8,(AN759-MIN(AN760:INDEX(AN760:AN$910,MATCH("_*",$B760:$B$911,0)-1)))^2,0),"")</f>
        <v/>
      </c>
      <c r="AQ759">
        <f t="shared" si="568"/>
        <v>4.214037781734997</v>
      </c>
      <c r="AR759" t="str">
        <f>IF($B759&lt;&gt;"",IF(AQ759=MIN(AQ760:INDEX(AQ760:AQ$910,MATCH("_*",$B760:$B$911,0)-1)),1,""),"")</f>
        <v/>
      </c>
      <c r="AS759">
        <f t="shared" si="569"/>
        <v>35.972349389680964</v>
      </c>
      <c r="AT759" t="str">
        <f>IF($B759&lt;&gt;"",IF(AS759=MIN(AS760:INDEX(AS760:AS$910,MATCH("_*",$B760:$B$911,0)-1)),1,""),"")</f>
        <v/>
      </c>
    </row>
    <row r="760" spans="1:46" x14ac:dyDescent="0.35">
      <c r="C760">
        <v>-20</v>
      </c>
      <c r="D760">
        <v>13</v>
      </c>
      <c r="E760">
        <v>2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-1</v>
      </c>
      <c r="O760">
        <v>0</v>
      </c>
      <c r="P760">
        <v>0</v>
      </c>
      <c r="Q760">
        <v>0</v>
      </c>
      <c r="R760">
        <f t="shared" si="554"/>
        <v>25</v>
      </c>
      <c r="S760">
        <f t="shared" si="555"/>
        <v>37</v>
      </c>
      <c r="T760">
        <f t="shared" si="556"/>
        <v>2</v>
      </c>
      <c r="U760">
        <f t="shared" si="557"/>
        <v>1</v>
      </c>
      <c r="V760">
        <f t="shared" si="558"/>
        <v>37</v>
      </c>
      <c r="W760">
        <f t="shared" si="562"/>
        <v>211.26543209876542</v>
      </c>
      <c r="X760">
        <f t="shared" si="559"/>
        <v>46.698400224966377</v>
      </c>
      <c r="Y760">
        <f t="shared" si="560"/>
        <v>10.124609366614127</v>
      </c>
      <c r="Z760" s="10">
        <f t="shared" si="561"/>
        <v>13</v>
      </c>
      <c r="AA760" s="10">
        <f t="shared" si="545"/>
        <v>0.29056891729881329</v>
      </c>
      <c r="AB760" s="14">
        <f t="shared" si="563"/>
        <v>7.4421194085356266</v>
      </c>
      <c r="AC760" t="str">
        <f>IF($B760&lt;&gt;"",IF(AB760=MIN(AB761:INDEX(AB761:AB$910,MATCH("_*",$B761:$B$911,0)-1)),1,""),"")</f>
        <v/>
      </c>
      <c r="AD760">
        <f t="shared" si="564"/>
        <v>19.462486686969527</v>
      </c>
      <c r="AE760" t="str">
        <f>IF($B760&lt;&gt;"",IF(AD760=MIN(AD761:INDEX(AD761:AD$910,MATCH("_*",$B761:$B$911,0)-1)),1,""),"")</f>
        <v/>
      </c>
      <c r="AF760" s="3">
        <f t="shared" si="565"/>
        <v>10.252024085120375</v>
      </c>
      <c r="AG760" t="str">
        <f>IF($B760&lt;&gt;"",IF(AF760=MIN(AF761:INDEX(AF761:AF$910,MATCH("_*",$B761:$B$911,0)-1)),1,""),"")</f>
        <v/>
      </c>
      <c r="AH760" t="str">
        <f>IF($B760&lt;&gt;"",ABS(AF760-MIN(AF761:INDEX(AF761:AF$910,MATCH("_*",$B761:$B$911,0)-1))),"")</f>
        <v/>
      </c>
      <c r="AI760">
        <f t="shared" si="566"/>
        <v>20.488374665416305</v>
      </c>
      <c r="AJ760" t="str">
        <f>IF($B760&lt;&gt;"",IF(AI760=MIN(AI761:INDEX(AI761:AI$910,MATCH("_*",$B761:$B$911,0)-1)),1,""),"")</f>
        <v/>
      </c>
      <c r="AK760">
        <f t="shared" si="567"/>
        <v>10.866831175615303</v>
      </c>
      <c r="AL760" t="str">
        <f>IF($B760&lt;&gt;"",IF(AK760=MIN(AK761:INDEX(AK761:AK$910,MATCH("_*",$B761:$B$911,0)-1)),1,""),"")</f>
        <v/>
      </c>
      <c r="AN760" s="2">
        <f t="shared" si="546"/>
        <v>19.236895288609926</v>
      </c>
      <c r="AO760" t="str">
        <f>IF($B760&lt;&gt;"",IF(AN760=MIN(AN761:INDEX(AN761:AN$910,MATCH("_*",$B761:$B$911,0)-1)),1,""),"")</f>
        <v/>
      </c>
      <c r="AP760" t="str">
        <f>IF($B760&lt;&gt;"",IF(ABS(AN760-MIN(AN761:INDEX(AN761:AN$910,MATCH("_*",$B761:$B$911,0)-1)))&lt;AP$8,(AN760-MIN(AN761:INDEX(AN761:AN$910,MATCH("_*",$B761:$B$911,0)-1)))^2,0),"")</f>
        <v/>
      </c>
      <c r="AQ760">
        <f t="shared" si="568"/>
        <v>5.2744490875560004</v>
      </c>
      <c r="AR760" t="str">
        <f>IF($B760&lt;&gt;"",IF(AQ760=MIN(AQ761:INDEX(AQ761:AQ$910,MATCH("_*",$B761:$B$911,0)-1)),1,""),"")</f>
        <v/>
      </c>
      <c r="AS760">
        <f t="shared" si="569"/>
        <v>102.38319653096227</v>
      </c>
      <c r="AT760" t="str">
        <f>IF($B760&lt;&gt;"",IF(AS760=MIN(AS761:INDEX(AS761:AS$910,MATCH("_*",$B761:$B$911,0)-1)),1,""),"")</f>
        <v/>
      </c>
    </row>
    <row r="761" spans="1:46" x14ac:dyDescent="0.35">
      <c r="C761">
        <v>-7</v>
      </c>
      <c r="D761">
        <v>4</v>
      </c>
      <c r="E761">
        <v>3</v>
      </c>
      <c r="F761">
        <v>-1</v>
      </c>
      <c r="G761">
        <v>-1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f t="shared" si="554"/>
        <v>125</v>
      </c>
      <c r="S761">
        <f t="shared" si="555"/>
        <v>77</v>
      </c>
      <c r="T761">
        <f t="shared" si="556"/>
        <v>3</v>
      </c>
      <c r="U761">
        <f t="shared" si="557"/>
        <v>2</v>
      </c>
      <c r="V761">
        <f t="shared" si="558"/>
        <v>11</v>
      </c>
      <c r="W761">
        <f t="shared" si="562"/>
        <v>163.38734567901233</v>
      </c>
      <c r="X761">
        <f t="shared" si="559"/>
        <v>46.617296222172406</v>
      </c>
      <c r="Y761">
        <f t="shared" si="560"/>
        <v>1.1296032355441215</v>
      </c>
      <c r="Z761" s="10">
        <f t="shared" si="561"/>
        <v>4</v>
      </c>
      <c r="AA761" s="10">
        <f t="shared" si="545"/>
        <v>0.45679341168289511</v>
      </c>
      <c r="AB761" s="14">
        <f t="shared" si="563"/>
        <v>5.2965480951392996</v>
      </c>
      <c r="AC761" t="str">
        <f>IF($B761&lt;&gt;"",IF(AB761=MIN(AB762:INDEX(AB762:AB$910,MATCH("_*",$B762:$B$911,0)-1)),1,""),"")</f>
        <v/>
      </c>
      <c r="AD761">
        <f t="shared" si="564"/>
        <v>7.3750865886528789</v>
      </c>
      <c r="AE761" t="str">
        <f>IF($B761&lt;&gt;"",IF(AD761=MIN(AD762:INDEX(AD762:AD$910,MATCH("_*",$B762:$B$911,0)-1)),1,""),"")</f>
        <v/>
      </c>
      <c r="AF761" s="3">
        <f t="shared" si="565"/>
        <v>7.4659143551956744</v>
      </c>
      <c r="AG761" t="str">
        <f>IF($B761&lt;&gt;"",IF(AF761=MIN(AF762:INDEX(AF762:AF$910,MATCH("_*",$B762:$B$911,0)-1)),1,""),"")</f>
        <v/>
      </c>
      <c r="AH761" t="str">
        <f>IF($B761&lt;&gt;"",ABS(AF761-MIN(AF762:INDEX(AF762:AF$910,MATCH("_*",$B762:$B$911,0)-1))),"")</f>
        <v/>
      </c>
      <c r="AI761">
        <f t="shared" si="566"/>
        <v>5.9687536180848912</v>
      </c>
      <c r="AJ761" t="str">
        <f>IF($B761&lt;&gt;"",IF(AI761=MIN(AI762:INDEX(AI762:AI$910,MATCH("_*",$B762:$B$911,0)-1)),1,""),"")</f>
        <v/>
      </c>
      <c r="AK761">
        <f t="shared" si="567"/>
        <v>7.6776252040741166</v>
      </c>
      <c r="AL761" t="str">
        <f>IF($B761&lt;&gt;"",IF(AK761=MIN(AK762:INDEX(AK762:AK$910,MATCH("_*",$B762:$B$911,0)-1)),1,""),"")</f>
        <v/>
      </c>
      <c r="AN761" s="2">
        <f t="shared" si="546"/>
        <v>7.7635803822176177</v>
      </c>
      <c r="AO761" t="str">
        <f>IF($B761&lt;&gt;"",IF(AN761=MIN(AN762:INDEX(AN762:AN$910,MATCH("_*",$B762:$B$911,0)-1)),1,""),"")</f>
        <v/>
      </c>
      <c r="AP761" t="str">
        <f>IF($B761&lt;&gt;"",IF(ABS(AN761-MIN(AN762:INDEX(AN762:AN$910,MATCH("_*",$B762:$B$911,0)-1)))&lt;AP$8,(AN761-MIN(AN762:INDEX(AN762:AN$910,MATCH("_*",$B762:$B$911,0)-1)))^2,0),"")</f>
        <v/>
      </c>
      <c r="AQ761">
        <f t="shared" si="568"/>
        <v>3.6918101795365654</v>
      </c>
      <c r="AR761" t="str">
        <f>IF($B761&lt;&gt;"",IF(AQ761=MIN(AQ762:INDEX(AQ762:AQ$910,MATCH("_*",$B762:$B$911,0)-1)),1,""),"")</f>
        <v/>
      </c>
      <c r="AS761">
        <f t="shared" si="569"/>
        <v>24.363734326027011</v>
      </c>
      <c r="AT761" t="str">
        <f>IF($B761&lt;&gt;"",IF(AS761=MIN(AS762:INDEX(AS762:AS$910,MATCH("_*",$B762:$B$911,0)-1)),1,""),"")</f>
        <v/>
      </c>
    </row>
    <row r="762" spans="1:46" s="4" customFormat="1" x14ac:dyDescent="0.35">
      <c r="A762" s="7" t="s">
        <v>249</v>
      </c>
      <c r="B762" s="4" t="s">
        <v>100</v>
      </c>
      <c r="C762" s="4">
        <v>-2</v>
      </c>
      <c r="D762" s="4">
        <v>-2</v>
      </c>
      <c r="E762" s="4">
        <v>0</v>
      </c>
      <c r="F762" s="4">
        <v>0</v>
      </c>
      <c r="G762" s="4">
        <v>0</v>
      </c>
      <c r="H762" s="4">
        <v>0</v>
      </c>
      <c r="I762" s="4">
        <v>0</v>
      </c>
      <c r="J762" s="4">
        <v>0</v>
      </c>
      <c r="K762" s="4">
        <v>0</v>
      </c>
      <c r="L762" s="4">
        <v>0</v>
      </c>
      <c r="M762" s="4">
        <v>0</v>
      </c>
      <c r="N762" s="4">
        <v>1</v>
      </c>
      <c r="P762" s="4">
        <v>0</v>
      </c>
      <c r="Q762" s="4">
        <v>0</v>
      </c>
      <c r="R762" s="4">
        <f t="shared" si="554"/>
        <v>37</v>
      </c>
      <c r="S762" s="4">
        <f t="shared" si="555"/>
        <v>1</v>
      </c>
      <c r="T762" s="4">
        <f t="shared" si="556"/>
        <v>1</v>
      </c>
      <c r="U762" s="4">
        <f t="shared" si="557"/>
        <v>0</v>
      </c>
      <c r="V762" s="4">
        <f t="shared" si="558"/>
        <v>37</v>
      </c>
      <c r="W762">
        <f t="shared" si="562"/>
        <v>76.055555555555557</v>
      </c>
      <c r="X762" s="4">
        <f t="shared" si="559"/>
        <v>47.434037023964734</v>
      </c>
      <c r="Y762" s="4">
        <f t="shared" si="560"/>
        <v>4.9206864711709741</v>
      </c>
      <c r="Z762" s="11">
        <f t="shared" si="561"/>
        <v>2</v>
      </c>
      <c r="AA762" s="10">
        <f t="shared" si="545"/>
        <v>0.21713539754814803</v>
      </c>
      <c r="AB762" s="15">
        <f t="shared" si="563"/>
        <v>4.3941540919403383</v>
      </c>
      <c r="AC762" t="str">
        <f>IF($B762&lt;&gt;"",IF(AB762=MIN(AB763:INDEX(AB763:AB$910,MATCH("_*",$B763:$B$911,0)-1)),1,""),"")</f>
        <v/>
      </c>
      <c r="AD762" s="4">
        <f t="shared" si="564"/>
        <v>6.27553459404748</v>
      </c>
      <c r="AE762" t="str">
        <f>IF($B762&lt;&gt;"",IF(AD762=MIN(AD763:INDEX(AD763:AD$910,MATCH("_*",$B763:$B$911,0)-1)),1,""),"")</f>
        <v/>
      </c>
      <c r="AF762" s="3">
        <f t="shared" si="565"/>
        <v>7.1606155913505205</v>
      </c>
      <c r="AG762" t="str">
        <f>IF($B762&lt;&gt;"",IF(AF762=MIN(AF763:INDEX(AF763:AF$910,MATCH("_*",$B763:$B$911,0)-1)),1,""),"")</f>
        <v/>
      </c>
      <c r="AH762">
        <f>IF($B762&lt;&gt;"",ABS(AF762-MIN(AF763:INDEX(AF763:AF$910,MATCH("_*",$B763:$B$911,0)-1))),"")</f>
        <v>1.1692907819037943</v>
      </c>
      <c r="AI762" s="4">
        <f t="shared" si="566"/>
        <v>4.6230359489968498</v>
      </c>
      <c r="AJ762" t="str">
        <f>IF($B762&lt;&gt;"",IF(AI762=MIN(AI763:INDEX(AI763:AI$910,MATCH("_*",$B763:$B$911,0)-1)),1,""),"")</f>
        <v/>
      </c>
      <c r="AK762" s="4">
        <f t="shared" si="567"/>
        <v>6.4386824859187932</v>
      </c>
      <c r="AL762" t="str">
        <f>IF($B762&lt;&gt;"",IF(AK762=MIN(AK763:INDEX(AK763:AK$910,MATCH("_*",$B763:$B$911,0)-1)),1,""),"")</f>
        <v/>
      </c>
      <c r="AN762" s="2">
        <f t="shared" si="546"/>
        <v>6.7459032911132661</v>
      </c>
      <c r="AO762" t="str">
        <f>IF($B762&lt;&gt;"",IF(AN762=MIN(AN763:INDEX(AN763:AN$910,MATCH("_*",$B763:$B$911,0)-1)),1,""),"")</f>
        <v/>
      </c>
      <c r="AP762">
        <f>IF($B762&lt;&gt;"",IF(ABS(AN762-MIN(AN763:INDEX(AN763:AN$910,MATCH("_*",$B763:$B$911,0)-1)))&lt;AP$8,(AN762-MIN(AN763:INDEX(AN763:AN$910,MATCH("_*",$B763:$B$911,0)-1)))^2,0),"")</f>
        <v>0.57115918136508637</v>
      </c>
      <c r="AQ762" s="4">
        <f t="shared" si="568"/>
        <v>3.0268045129510139</v>
      </c>
      <c r="AR762" t="str">
        <f>IF($B762&lt;&gt;"",IF(AQ762=MIN(AQ763:INDEX(AQ763:AQ$910,MATCH("_*",$B763:$B$911,0)-1)),1,""),"")</f>
        <v/>
      </c>
      <c r="AS762" s="4">
        <f t="shared" si="569"/>
        <v>17.099868047255235</v>
      </c>
      <c r="AT762" t="str">
        <f>IF($B762&lt;&gt;"",IF(AS762=MIN(AS763:INDEX(AS763:AS$910,MATCH("_*",$B763:$B$911,0)-1)),1,""),"")</f>
        <v/>
      </c>
    </row>
    <row r="763" spans="1:46" x14ac:dyDescent="0.35">
      <c r="C763">
        <v>-21</v>
      </c>
      <c r="D763">
        <v>13</v>
      </c>
      <c r="E763">
        <v>-3</v>
      </c>
      <c r="F763">
        <v>0</v>
      </c>
      <c r="G763">
        <v>0</v>
      </c>
      <c r="H763">
        <v>2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f t="shared" si="554"/>
        <v>169</v>
      </c>
      <c r="S763">
        <f t="shared" si="555"/>
        <v>125</v>
      </c>
      <c r="T763">
        <f t="shared" si="556"/>
        <v>2</v>
      </c>
      <c r="U763">
        <f t="shared" si="557"/>
        <v>3</v>
      </c>
      <c r="V763">
        <f t="shared" si="558"/>
        <v>13</v>
      </c>
      <c r="W763">
        <f t="shared" si="562"/>
        <v>282.53600823045264</v>
      </c>
      <c r="X763">
        <f t="shared" si="559"/>
        <v>47.529193194153166</v>
      </c>
      <c r="Y763">
        <f t="shared" si="560"/>
        <v>10.073454416757722</v>
      </c>
      <c r="Z763" s="10">
        <f t="shared" si="561"/>
        <v>13</v>
      </c>
      <c r="AA763" s="10">
        <f t="shared" si="545"/>
        <v>0.41216012792156675</v>
      </c>
      <c r="AB763" s="14">
        <f t="shared" si="563"/>
        <v>7.970837052876119</v>
      </c>
      <c r="AC763" t="str">
        <f>IF($B763&lt;&gt;"",IF(AB763=MIN(AB764:INDEX(AB764:AB$910,MATCH("_*",$B764:$B$911,0)-1)),1,""),"")</f>
        <v/>
      </c>
      <c r="AD763">
        <f t="shared" si="564"/>
        <v>19.854640526121585</v>
      </c>
      <c r="AE763" t="str">
        <f>IF($B763&lt;&gt;"",IF(AD763=MIN(AD764:INDEX(AD764:AD$910,MATCH("_*",$B764:$B$911,0)-1)),1,""),"")</f>
        <v/>
      </c>
      <c r="AF763" s="3">
        <f t="shared" si="565"/>
        <v>10.653349610310428</v>
      </c>
      <c r="AG763" t="str">
        <f>IF($B763&lt;&gt;"",IF(AF763=MIN(AF764:INDEX(AF764:AF$910,MATCH("_*",$B764:$B$911,0)-1)),1,""),"")</f>
        <v/>
      </c>
      <c r="AH763" t="str">
        <f>IF($B763&lt;&gt;"",ABS(AF763-MIN(AF764:INDEX(AF764:AF$910,MATCH("_*",$B764:$B$911,0)-1))),"")</f>
        <v/>
      </c>
      <c r="AI763">
        <f t="shared" si="566"/>
        <v>21.093940692037332</v>
      </c>
      <c r="AJ763" t="str">
        <f>IF($B763&lt;&gt;"",IF(AI763=MIN(AI764:INDEX(AI764:AI$910,MATCH("_*",$B764:$B$911,0)-1)),1,""),"")</f>
        <v/>
      </c>
      <c r="AK763">
        <f t="shared" si="567"/>
        <v>11.222735007985408</v>
      </c>
      <c r="AL763" t="str">
        <f>IF($B763&lt;&gt;"",IF(AK763=MIN(AK764:INDEX(AK764:AK$910,MATCH("_*",$B764:$B$911,0)-1)),1,""),"")</f>
        <v/>
      </c>
      <c r="AN763" s="2">
        <f t="shared" si="546"/>
        <v>19.744242999088808</v>
      </c>
      <c r="AO763" t="str">
        <f>IF($B763&lt;&gt;"",IF(AN763=MIN(AN764:INDEX(AN764:AN$910,MATCH("_*",$B764:$B$911,0)-1)),1,""),"")</f>
        <v/>
      </c>
      <c r="AP763" t="str">
        <f>IF($B763&lt;&gt;"",IF(ABS(AN763-MIN(AN764:INDEX(AN764:AN$910,MATCH("_*",$B764:$B$911,0)-1)))&lt;AP$8,(AN763-MIN(AN764:INDEX(AN764:AN$910,MATCH("_*",$B764:$B$911,0)-1)))^2,0),"")</f>
        <v/>
      </c>
      <c r="AQ763">
        <f t="shared" si="568"/>
        <v>5.5224151552831628</v>
      </c>
      <c r="AR763" t="str">
        <f>IF($B763&lt;&gt;"",IF(AQ763=MIN(AQ764:INDEX(AQ764:AQ$910,MATCH("_*",$B764:$B$911,0)-1)),1,""),"")</f>
        <v/>
      </c>
      <c r="AS763">
        <f t="shared" si="569"/>
        <v>107.93702204044786</v>
      </c>
      <c r="AT763" t="str">
        <f>IF($B763&lt;&gt;"",IF(AS763=MIN(AS764:INDEX(AS764:AS$910,MATCH("_*",$B764:$B$911,0)-1)),1,""),"")</f>
        <v/>
      </c>
    </row>
    <row r="764" spans="1:46" s="2" customFormat="1" x14ac:dyDescent="0.35">
      <c r="C764" s="2">
        <v>-15</v>
      </c>
      <c r="D764" s="2">
        <v>7</v>
      </c>
      <c r="E764" s="2">
        <v>-1</v>
      </c>
      <c r="F764" s="2">
        <v>1</v>
      </c>
      <c r="G764" s="2">
        <v>1</v>
      </c>
      <c r="H764" s="2">
        <v>0</v>
      </c>
      <c r="I764" s="2">
        <v>0</v>
      </c>
      <c r="J764" s="2">
        <v>0</v>
      </c>
      <c r="K764" s="2">
        <v>0</v>
      </c>
      <c r="L764" s="2">
        <v>0</v>
      </c>
      <c r="M764" s="2">
        <v>0</v>
      </c>
      <c r="N764" s="2">
        <v>0</v>
      </c>
      <c r="O764" s="2">
        <v>0</v>
      </c>
      <c r="P764" s="2">
        <v>0</v>
      </c>
      <c r="Q764" s="2">
        <v>0</v>
      </c>
      <c r="R764" s="2">
        <f t="shared" si="554"/>
        <v>77</v>
      </c>
      <c r="S764" s="2">
        <f t="shared" si="555"/>
        <v>5</v>
      </c>
      <c r="T764" s="2">
        <f t="shared" si="556"/>
        <v>2</v>
      </c>
      <c r="U764" s="2">
        <f t="shared" si="557"/>
        <v>1</v>
      </c>
      <c r="V764" s="2">
        <f t="shared" si="558"/>
        <v>11</v>
      </c>
      <c r="W764">
        <f t="shared" si="562"/>
        <v>39.212962962962962</v>
      </c>
      <c r="X764" s="2">
        <f t="shared" si="559"/>
        <v>47.51514102675889</v>
      </c>
      <c r="Y764" s="2">
        <f t="shared" si="560"/>
        <v>4.0743196598990199</v>
      </c>
      <c r="Z764" s="12">
        <f t="shared" si="561"/>
        <v>7</v>
      </c>
      <c r="AA764" s="10">
        <f t="shared" si="545"/>
        <v>0.38335989193261355</v>
      </c>
      <c r="AB764" s="16">
        <f t="shared" si="563"/>
        <v>3.8581720823373349</v>
      </c>
      <c r="AC764" t="str">
        <f>IF($B764&lt;&gt;"",IF(AB764=MIN(AB765:INDEX(AB765:AB$910,MATCH("_*",$B765:$B$911,0)-1)),1,""),"")</f>
        <v/>
      </c>
      <c r="AD764" s="2">
        <f t="shared" si="564"/>
        <v>5.4762712846344259</v>
      </c>
      <c r="AE764" t="str">
        <f>IF($B764&lt;&gt;"",IF(AD764=MIN(AD765:INDEX(AD765:AD$910,MATCH("_*",$B765:$B$911,0)-1)),1,""),"")</f>
        <v/>
      </c>
      <c r="AF764" s="3">
        <f t="shared" si="565"/>
        <v>5.9913248094467262</v>
      </c>
      <c r="AG764" t="str">
        <f>IF($B764&lt;&gt;"",IF(AF764=MIN(AF765:INDEX(AF765:AF$910,MATCH("_*",$B765:$B$911,0)-1)),1,""),"")</f>
        <v/>
      </c>
      <c r="AH764" t="str">
        <f>IF($B764&lt;&gt;"",ABS(AF764-MIN(AF765:INDEX(AF765:AF$910,MATCH("_*",$B765:$B$911,0)-1))),"")</f>
        <v/>
      </c>
      <c r="AI764" s="2">
        <f t="shared" si="566"/>
        <v>3.8243856644513685</v>
      </c>
      <c r="AJ764" t="str">
        <f>IF($B764&lt;&gt;"",IF(AI764=MIN(AI765:INDEX(AI765:AI$910,MATCH("_*",$B765:$B$911,0)-1)),1,""),"")</f>
        <v/>
      </c>
      <c r="AK764" s="2">
        <f t="shared" si="567"/>
        <v>5.9502462503344002</v>
      </c>
      <c r="AL764" t="str">
        <f>IF($B764&lt;&gt;"",IF(AK764=MIN(AK765:INDEX(AK765:AK$910,MATCH("_*",$B765:$B$911,0)-1)),1,""),"")</f>
        <v/>
      </c>
      <c r="AN764" s="2">
        <f t="shared" si="546"/>
        <v>5.9901525508787055</v>
      </c>
      <c r="AO764" t="str">
        <f>IF($B764&lt;&gt;"",IF(AN764=MIN(AN765:INDEX(AN765:AN$910,MATCH("_*",$B765:$B$911,0)-1)),1,""),"")</f>
        <v/>
      </c>
      <c r="AP764" t="str">
        <f>IF($B764&lt;&gt;"",IF(ABS(AN764-MIN(AN765:INDEX(AN765:AN$910,MATCH("_*",$B765:$B$911,0)-1)))&lt;AP$8,(AN764-MIN(AN765:INDEX(AN765:AN$910,MATCH("_*",$B765:$B$911,0)-1)))^2,0),"")</f>
        <v/>
      </c>
      <c r="AQ764" s="2">
        <f t="shared" si="568"/>
        <v>2.7709379223630273</v>
      </c>
      <c r="AR764" t="str">
        <f>IF($B764&lt;&gt;"",IF(AQ764=MIN(AQ765:INDEX(AQ765:AQ$910,MATCH("_*",$B765:$B$911,0)-1)),1,""),"")</f>
        <v/>
      </c>
      <c r="AS764" s="2">
        <f t="shared" si="569"/>
        <v>12.499629703634319</v>
      </c>
      <c r="AT764" t="str">
        <f>IF($B764&lt;&gt;"",IF(AS764=MIN(AS765:INDEX(AS765:AS$910,MATCH("_*",$B765:$B$911,0)-1)),1,""),"")</f>
        <v/>
      </c>
    </row>
    <row r="765" spans="1:46" x14ac:dyDescent="0.35">
      <c r="C765">
        <v>13</v>
      </c>
      <c r="D765">
        <v>-9</v>
      </c>
      <c r="E765">
        <v>0</v>
      </c>
      <c r="F765">
        <v>-2</v>
      </c>
      <c r="G765">
        <v>2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f t="shared" si="554"/>
        <v>121</v>
      </c>
      <c r="S765">
        <f t="shared" si="555"/>
        <v>49</v>
      </c>
      <c r="T765">
        <f t="shared" si="556"/>
        <v>2</v>
      </c>
      <c r="U765">
        <f t="shared" si="557"/>
        <v>2</v>
      </c>
      <c r="V765">
        <f t="shared" si="558"/>
        <v>11</v>
      </c>
      <c r="W765">
        <f t="shared" si="562"/>
        <v>201.29320987654324</v>
      </c>
      <c r="X765">
        <f t="shared" si="559"/>
        <v>47.389064002776884</v>
      </c>
      <c r="Y765">
        <f t="shared" si="560"/>
        <v>11.917917318410803</v>
      </c>
      <c r="Z765" s="10">
        <f t="shared" si="561"/>
        <v>9</v>
      </c>
      <c r="AA765" s="10">
        <f t="shared" si="545"/>
        <v>0.12496216995955933</v>
      </c>
      <c r="AB765" s="14">
        <f t="shared" si="563"/>
        <v>7.3032638050694532</v>
      </c>
      <c r="AC765" t="str">
        <f>IF($B765&lt;&gt;"",IF(AB765=MIN(AB766:INDEX(AB766:AB$910,MATCH("_*",$B766:$B$911,0)-1)),1,""),"")</f>
        <v/>
      </c>
      <c r="AD765">
        <f t="shared" si="564"/>
        <v>11.046717199851535</v>
      </c>
      <c r="AE765" t="str">
        <f>IF($B765&lt;&gt;"",IF(AD765=MIN(AD766:INDEX(AD766:AD$910,MATCH("_*",$B766:$B$911,0)-1)),1,""),"")</f>
        <v/>
      </c>
      <c r="AF765" s="3">
        <f t="shared" si="565"/>
        <v>10.838272374137432</v>
      </c>
      <c r="AG765" t="str">
        <f>IF($B765&lt;&gt;"",IF(AF765=MIN(AF766:INDEX(AF766:AF$910,MATCH("_*",$B766:$B$911,0)-1)),1,""),"")</f>
        <v/>
      </c>
      <c r="AH765" t="str">
        <f>IF($B765&lt;&gt;"",ABS(AF765-MIN(AF766:INDEX(AF766:AF$910,MATCH("_*",$B766:$B$911,0)-1))),"")</f>
        <v/>
      </c>
      <c r="AI765">
        <f t="shared" si="566"/>
        <v>16.046383721353788</v>
      </c>
      <c r="AJ765" t="str">
        <f>IF($B765&lt;&gt;"",IF(AI765=MIN(AI766:INDEX(AI766:AI$910,MATCH("_*",$B766:$B$911,0)-1)),1,""),"")</f>
        <v/>
      </c>
      <c r="AK765">
        <f t="shared" si="567"/>
        <v>14.819282768966874</v>
      </c>
      <c r="AL765" t="str">
        <f>IF($B765&lt;&gt;"",IF(AK765=MIN(AK766:INDEX(AK766:AK$910,MATCH("_*",$B766:$B$911,0)-1)),1,""),"")</f>
        <v/>
      </c>
      <c r="AN765" s="2">
        <f t="shared" si="546"/>
        <v>9.8220789286043129</v>
      </c>
      <c r="AO765" t="str">
        <f>IF($B765&lt;&gt;"",IF(AN765=MIN(AN766:INDEX(AN766:AN$910,MATCH("_*",$B766:$B$911,0)-1)),1,""),"")</f>
        <v/>
      </c>
      <c r="AP765" t="str">
        <f>IF($B765&lt;&gt;"",IF(ABS(AN765-MIN(AN766:INDEX(AN766:AN$910,MATCH("_*",$B766:$B$911,0)-1)))&lt;AP$8,(AN765-MIN(AN766:INDEX(AN766:AN$910,MATCH("_*",$B766:$B$911,0)-1)))^2,0),"")</f>
        <v/>
      </c>
      <c r="AQ765">
        <f t="shared" si="568"/>
        <v>7.4739653643829094</v>
      </c>
      <c r="AR765" t="str">
        <f>IF($B765&lt;&gt;"",IF(AQ765=MIN(AQ766:INDEX(AQ766:AQ$910,MATCH("_*",$B766:$B$911,0)-1)),1,""),"")</f>
        <v/>
      </c>
      <c r="AS765">
        <f t="shared" si="569"/>
        <v>40.62921093879018</v>
      </c>
      <c r="AT765" t="str">
        <f>IF($B765&lt;&gt;"",IF(AS765=MIN(AS766:INDEX(AS766:AS$910,MATCH("_*",$B766:$B$911,0)-1)),1,""),"")</f>
        <v/>
      </c>
    </row>
    <row r="766" spans="1:46" x14ac:dyDescent="0.35">
      <c r="C766">
        <v>-4</v>
      </c>
      <c r="D766">
        <v>7</v>
      </c>
      <c r="E766">
        <v>0</v>
      </c>
      <c r="F766">
        <v>-1</v>
      </c>
      <c r="G766">
        <v>0</v>
      </c>
      <c r="H766">
        <v>0</v>
      </c>
      <c r="I766">
        <v>0</v>
      </c>
      <c r="J766">
        <v>-1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f t="shared" si="554"/>
        <v>1</v>
      </c>
      <c r="S766">
        <f t="shared" si="555"/>
        <v>133</v>
      </c>
      <c r="T766">
        <f t="shared" si="556"/>
        <v>0</v>
      </c>
      <c r="U766">
        <f t="shared" si="557"/>
        <v>2</v>
      </c>
      <c r="V766">
        <f t="shared" si="558"/>
        <v>19</v>
      </c>
      <c r="W766">
        <f t="shared" si="562"/>
        <v>70.194444444444443</v>
      </c>
      <c r="X766">
        <f t="shared" si="559"/>
        <v>47.34608345628402</v>
      </c>
      <c r="Y766">
        <f t="shared" si="560"/>
        <v>4.0847291504234198</v>
      </c>
      <c r="Z766" s="10">
        <f t="shared" si="561"/>
        <v>7</v>
      </c>
      <c r="AA766" s="10">
        <f t="shared" si="545"/>
        <v>3.6872564477604897E-2</v>
      </c>
      <c r="AB766" s="14">
        <f t="shared" si="563"/>
        <v>4.5179177472979282</v>
      </c>
      <c r="AC766" t="str">
        <f>IF($B766&lt;&gt;"",IF(AB766=MIN(AB767:INDEX(AB767:AB$910,MATCH("_*",$B767:$B$911,0)-1)),1,""),"")</f>
        <v/>
      </c>
      <c r="AD766">
        <f t="shared" si="564"/>
        <v>6.3163828731195091</v>
      </c>
      <c r="AE766" t="str">
        <f>IF($B766&lt;&gt;"",IF(AD766=MIN(AD767:INDEX(AD767:AD$910,MATCH("_*",$B767:$B$911,0)-1)),1,""),"")</f>
        <v/>
      </c>
      <c r="AF766" s="3">
        <f t="shared" si="565"/>
        <v>6.8338745758482897</v>
      </c>
      <c r="AG766" t="str">
        <f>IF($B766&lt;&gt;"",IF(AF766=MIN(AF767:INDEX(AF767:AF$910,MATCH("_*",$B767:$B$911,0)-1)),1,""),"")</f>
        <v/>
      </c>
      <c r="AH766" t="str">
        <f>IF($B766&lt;&gt;"",ABS(AF766-MIN(AF767:INDEX(AF767:AF$910,MATCH("_*",$B767:$B$911,0)-1))),"")</f>
        <v/>
      </c>
      <c r="AI766">
        <f t="shared" si="566"/>
        <v>4.639191503253854</v>
      </c>
      <c r="AJ766" t="str">
        <f>IF($B766&lt;&gt;"",IF(AI766=MIN(AI767:INDEX(AI767:AI$910,MATCH("_*",$B767:$B$911,0)-1)),1,""),"")</f>
        <v/>
      </c>
      <c r="AK766">
        <f t="shared" si="567"/>
        <v>6.7904715428296498</v>
      </c>
      <c r="AL766" t="str">
        <f>IF($B766&lt;&gt;"",IF(AK766=MIN(AK767:INDEX(AK767:AK$910,MATCH("_*",$B767:$B$911,0)-1)),1,""),"")</f>
        <v/>
      </c>
      <c r="AN766" s="2">
        <f t="shared" si="546"/>
        <v>6.5539925951976636</v>
      </c>
      <c r="AO766" t="str">
        <f>IF($B766&lt;&gt;"",IF(AN766=MIN(AN767:INDEX(AN767:AN$910,MATCH("_*",$B767:$B$911,0)-1)),1,""),"")</f>
        <v/>
      </c>
      <c r="AP766" t="str">
        <f>IF($B766&lt;&gt;"",IF(ABS(AN766-MIN(AN767:INDEX(AN767:AN$910,MATCH("_*",$B767:$B$911,0)-1)))&lt;AP$8,(AN766-MIN(AN767:INDEX(AN767:AN$910,MATCH("_*",$B767:$B$911,0)-1)))^2,0),"")</f>
        <v/>
      </c>
      <c r="AQ766">
        <f t="shared" si="568"/>
        <v>3.1570534847953367</v>
      </c>
      <c r="AR766" t="str">
        <f>IF($B766&lt;&gt;"",IF(AQ766=MIN(AQ767:INDEX(AQ767:AQ$910,MATCH("_*",$B767:$B$911,0)-1)),1,""),"")</f>
        <v/>
      </c>
      <c r="AS766">
        <f t="shared" si="569"/>
        <v>16.828070619687416</v>
      </c>
      <c r="AT766" t="str">
        <f>IF($B766&lt;&gt;"",IF(AS766=MIN(AS767:INDEX(AS767:AS$910,MATCH("_*",$B767:$B$911,0)-1)),1,""),"")</f>
        <v/>
      </c>
    </row>
    <row r="767" spans="1:46" x14ac:dyDescent="0.35">
      <c r="C767">
        <v>-2</v>
      </c>
      <c r="D767">
        <v>-2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1</v>
      </c>
      <c r="O767">
        <v>0</v>
      </c>
      <c r="P767">
        <v>0</v>
      </c>
      <c r="Q767">
        <v>0</v>
      </c>
      <c r="R767">
        <f t="shared" si="554"/>
        <v>37</v>
      </c>
      <c r="S767">
        <f t="shared" si="555"/>
        <v>1</v>
      </c>
      <c r="T767">
        <f t="shared" si="556"/>
        <v>1</v>
      </c>
      <c r="U767">
        <f t="shared" si="557"/>
        <v>0</v>
      </c>
      <c r="V767">
        <f t="shared" si="558"/>
        <v>37</v>
      </c>
      <c r="W767">
        <f t="shared" si="562"/>
        <v>76.055555555555557</v>
      </c>
      <c r="X767">
        <f t="shared" si="559"/>
        <v>47.434037023964734</v>
      </c>
      <c r="Y767">
        <f t="shared" si="560"/>
        <v>4.9206864711709741</v>
      </c>
      <c r="Z767" s="10">
        <f t="shared" si="561"/>
        <v>2</v>
      </c>
      <c r="AA767" s="10">
        <f t="shared" si="545"/>
        <v>0.21713539754814803</v>
      </c>
      <c r="AB767" s="14">
        <f t="shared" si="563"/>
        <v>4.3941540919403383</v>
      </c>
      <c r="AC767" t="str">
        <f>IF($B767&lt;&gt;"",IF(AB767=MIN(AB768:INDEX(AB768:AB$910,MATCH("_*",$B768:$B$911,0)-1)),1,""),"")</f>
        <v/>
      </c>
      <c r="AD767">
        <f t="shared" si="564"/>
        <v>6.27553459404748</v>
      </c>
      <c r="AE767" t="str">
        <f>IF($B767&lt;&gt;"",IF(AD767=MIN(AD768:INDEX(AD768:AD$910,MATCH("_*",$B768:$B$911,0)-1)),1,""),"")</f>
        <v/>
      </c>
      <c r="AF767" s="3">
        <f t="shared" si="565"/>
        <v>7.1606155913505205</v>
      </c>
      <c r="AG767" t="str">
        <f>IF($B767&lt;&gt;"",IF(AF767=MIN(AF768:INDEX(AF768:AF$910,MATCH("_*",$B768:$B$911,0)-1)),1,""),"")</f>
        <v/>
      </c>
      <c r="AH767" t="str">
        <f>IF($B767&lt;&gt;"",ABS(AF767-MIN(AF768:INDEX(AF768:AF$910,MATCH("_*",$B768:$B$911,0)-1))),"")</f>
        <v/>
      </c>
      <c r="AI767">
        <f t="shared" si="566"/>
        <v>4.6230359489968498</v>
      </c>
      <c r="AJ767" t="str">
        <f>IF($B767&lt;&gt;"",IF(AI767=MIN(AI768:INDEX(AI768:AI$910,MATCH("_*",$B768:$B$911,0)-1)),1,""),"")</f>
        <v/>
      </c>
      <c r="AK767">
        <f t="shared" si="567"/>
        <v>6.4386824859187932</v>
      </c>
      <c r="AL767" t="str">
        <f>IF($B767&lt;&gt;"",IF(AK767=MIN(AK768:INDEX(AK768:AK$910,MATCH("_*",$B768:$B$911,0)-1)),1,""),"")</f>
        <v/>
      </c>
      <c r="AN767" s="2">
        <f t="shared" si="546"/>
        <v>6.7459032911132661</v>
      </c>
      <c r="AO767" t="str">
        <f>IF($B767&lt;&gt;"",IF(AN767=MIN(AN768:INDEX(AN768:AN$910,MATCH("_*",$B768:$B$911,0)-1)),1,""),"")</f>
        <v/>
      </c>
      <c r="AP767" t="str">
        <f>IF($B767&lt;&gt;"",IF(ABS(AN767-MIN(AN768:INDEX(AN768:AN$910,MATCH("_*",$B768:$B$911,0)-1)))&lt;AP$8,(AN767-MIN(AN768:INDEX(AN768:AN$910,MATCH("_*",$B768:$B$911,0)-1)))^2,0),"")</f>
        <v/>
      </c>
      <c r="AQ767">
        <f t="shared" si="568"/>
        <v>3.0268045129510139</v>
      </c>
      <c r="AR767" t="str">
        <f>IF($B767&lt;&gt;"",IF(AQ767=MIN(AQ768:INDEX(AQ768:AQ$910,MATCH("_*",$B768:$B$911,0)-1)),1,""),"")</f>
        <v/>
      </c>
      <c r="AS767">
        <f t="shared" si="569"/>
        <v>17.099868047255235</v>
      </c>
      <c r="AT767" t="str">
        <f>IF($B767&lt;&gt;"",IF(AS767=MIN(AS768:INDEX(AS768:AS$910,MATCH("_*",$B768:$B$911,0)-1)),1,""),"")</f>
        <v/>
      </c>
    </row>
    <row r="768" spans="1:46" x14ac:dyDescent="0.35">
      <c r="C768">
        <v>-6</v>
      </c>
      <c r="D768">
        <v>2</v>
      </c>
      <c r="E768">
        <v>1</v>
      </c>
      <c r="F768">
        <v>0</v>
      </c>
      <c r="G768">
        <v>0</v>
      </c>
      <c r="H768">
        <v>-1</v>
      </c>
      <c r="I768">
        <v>0</v>
      </c>
      <c r="J768">
        <v>1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f t="shared" si="554"/>
        <v>95</v>
      </c>
      <c r="S768">
        <f t="shared" si="555"/>
        <v>13</v>
      </c>
      <c r="T768">
        <f t="shared" si="556"/>
        <v>2</v>
      </c>
      <c r="U768">
        <f t="shared" si="557"/>
        <v>1</v>
      </c>
      <c r="V768">
        <f t="shared" si="558"/>
        <v>19</v>
      </c>
      <c r="W768">
        <f t="shared" si="562"/>
        <v>217.26851851851853</v>
      </c>
      <c r="X768">
        <f t="shared" si="559"/>
        <v>47.209069958601766</v>
      </c>
      <c r="Y768">
        <f t="shared" si="560"/>
        <v>0.90683442935693481</v>
      </c>
      <c r="Z768" s="10">
        <f t="shared" si="561"/>
        <v>2</v>
      </c>
      <c r="AA768" s="10">
        <f t="shared" si="545"/>
        <v>0.24393970854772817</v>
      </c>
      <c r="AB768" s="14">
        <f t="shared" si="563"/>
        <v>5.6634363360008884</v>
      </c>
      <c r="AC768" t="str">
        <f>IF($B768&lt;&gt;"",IF(AB768=MIN(AB769:INDEX(AB769:AB$910,MATCH("_*",$B769:$B$911,0)-1)),1,""),"")</f>
        <v/>
      </c>
      <c r="AD768">
        <f t="shared" si="564"/>
        <v>7.7699984460480582</v>
      </c>
      <c r="AE768" t="str">
        <f>IF($B768&lt;&gt;"",IF(AD768=MIN(AD769:INDEX(AD769:AD$910,MATCH("_*",$B769:$B$911,0)-1)),1,""),"")</f>
        <v/>
      </c>
      <c r="AF768" s="3">
        <f t="shared" si="565"/>
        <v>7.8467195534285574</v>
      </c>
      <c r="AG768" t="str">
        <f>IF($B768&lt;&gt;"",IF(AF768=MIN(AF769:INDEX(AF769:AF$910,MATCH("_*",$B769:$B$911,0)-1)),1,""),"")</f>
        <v/>
      </c>
      <c r="AH768" t="str">
        <f>IF($B768&lt;&gt;"",ABS(AF768-MIN(AF769:INDEX(AF769:AF$910,MATCH("_*",$B769:$B$911,0)-1))),"")</f>
        <v/>
      </c>
      <c r="AI768">
        <f t="shared" si="566"/>
        <v>6.5739423156368479</v>
      </c>
      <c r="AJ768" t="str">
        <f>IF($B768&lt;&gt;"",IF(AI768=MIN(AI769:INDEX(AI769:AI$910,MATCH("_*",$B769:$B$911,0)-1)),1,""),"")</f>
        <v/>
      </c>
      <c r="AK768">
        <f t="shared" si="567"/>
        <v>7.9066623874097708</v>
      </c>
      <c r="AL768" t="str">
        <f>IF($B768&lt;&gt;"",IF(AK768=MIN(AK769:INDEX(AK769:AK$910,MATCH("_*",$B769:$B$911,0)-1)),1,""),"")</f>
        <v/>
      </c>
      <c r="AN768" s="2">
        <f t="shared" si="546"/>
        <v>7.9814173745923043</v>
      </c>
      <c r="AO768" t="str">
        <f>IF($B768&lt;&gt;"",IF(AN768=MIN(AN769:INDEX(AN769:AN$910,MATCH("_*",$B769:$B$911,0)-1)),1,""),"")</f>
        <v/>
      </c>
      <c r="AP768" t="str">
        <f>IF($B768&lt;&gt;"",IF(ABS(AN768-MIN(AN769:INDEX(AN769:AN$910,MATCH("_*",$B769:$B$911,0)-1)))&lt;AP$8,(AN768-MIN(AN769:INDEX(AN769:AN$910,MATCH("_*",$B769:$B$911,0)-1)))^2,0),"")</f>
        <v/>
      </c>
      <c r="AQ768">
        <f t="shared" si="568"/>
        <v>3.8726915468586518</v>
      </c>
      <c r="AR768" t="str">
        <f>IF($B768&lt;&gt;"",IF(AQ768=MIN(AQ769:INDEX(AQ769:AQ$910,MATCH("_*",$B769:$B$911,0)-1)),1,""),"")</f>
        <v/>
      </c>
      <c r="AS768">
        <f t="shared" si="569"/>
        <v>28.883734517059597</v>
      </c>
      <c r="AT768" t="str">
        <f>IF($B768&lt;&gt;"",IF(AS768=MIN(AS769:INDEX(AS769:AS$910,MATCH("_*",$B769:$B$911,0)-1)),1,""),"")</f>
        <v/>
      </c>
    </row>
    <row r="769" spans="1:46" x14ac:dyDescent="0.35">
      <c r="C769">
        <v>11</v>
      </c>
      <c r="D769">
        <v>-5</v>
      </c>
      <c r="E769">
        <v>1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-1</v>
      </c>
      <c r="P769">
        <v>0</v>
      </c>
      <c r="Q769">
        <v>0</v>
      </c>
      <c r="R769">
        <f t="shared" si="554"/>
        <v>5</v>
      </c>
      <c r="S769">
        <f t="shared" si="555"/>
        <v>41</v>
      </c>
      <c r="T769">
        <f t="shared" si="556"/>
        <v>1</v>
      </c>
      <c r="U769">
        <f t="shared" si="557"/>
        <v>1</v>
      </c>
      <c r="V769">
        <f t="shared" si="558"/>
        <v>41</v>
      </c>
      <c r="W769">
        <f t="shared" si="562"/>
        <v>155.64814814814815</v>
      </c>
      <c r="X769">
        <f t="shared" si="559"/>
        <v>47.476303996197522</v>
      </c>
      <c r="Y769">
        <f t="shared" si="560"/>
        <v>7.9232890026383114</v>
      </c>
      <c r="Z769" s="10">
        <f t="shared" si="561"/>
        <v>5</v>
      </c>
      <c r="AA769" s="10">
        <f t="shared" si="545"/>
        <v>0.30376251638949725</v>
      </c>
      <c r="AB769" s="14">
        <f t="shared" si="563"/>
        <v>5.9573276702739655</v>
      </c>
      <c r="AC769" t="str">
        <f>IF($B769&lt;&gt;"",IF(AB769=MIN(AB770:INDEX(AB770:AB$910,MATCH("_*",$B770:$B$911,0)-1)),1,""),"")</f>
        <v/>
      </c>
      <c r="AD769">
        <f t="shared" si="564"/>
        <v>7.4948737719663301</v>
      </c>
      <c r="AE769" t="str">
        <f>IF($B769&lt;&gt;"",IF(AD769=MIN(AD770:INDEX(AD770:AD$910,MATCH("_*",$B770:$B$911,0)-1)),1,""),"")</f>
        <v/>
      </c>
      <c r="AF769" s="3">
        <f t="shared" si="565"/>
        <v>9.0702481760425133</v>
      </c>
      <c r="AG769" t="str">
        <f>IF($B769&lt;&gt;"",IF(AF769=MIN(AF770:INDEX(AF770:AF$910,MATCH("_*",$B770:$B$911,0)-1)),1,""),"")</f>
        <v/>
      </c>
      <c r="AH769" t="str">
        <f>IF($B769&lt;&gt;"",ABS(AF769-MIN(AF770:INDEX(AF770:AF$910,MATCH("_*",$B770:$B$911,0)-1))),"")</f>
        <v/>
      </c>
      <c r="AI769">
        <f t="shared" si="566"/>
        <v>6.446994591467929</v>
      </c>
      <c r="AJ769" t="str">
        <f>IF($B769&lt;&gt;"",IF(AI769=MIN(AI770:INDEX(AI770:AI$910,MATCH("_*",$B770:$B$911,0)-1)),1,""),"")</f>
        <v/>
      </c>
      <c r="AK769">
        <f t="shared" si="567"/>
        <v>8.098924529657447</v>
      </c>
      <c r="AL769" t="str">
        <f>IF($B769&lt;&gt;"",IF(AK769=MIN(AK770:INDEX(AK770:AK$910,MATCH("_*",$B770:$B$911,0)-1)),1,""),"")</f>
        <v/>
      </c>
      <c r="AN769" s="2">
        <f t="shared" si="546"/>
        <v>8.2802100069689093</v>
      </c>
      <c r="AO769" t="str">
        <f>IF($B769&lt;&gt;"",IF(AN769=MIN(AN770:INDEX(AN770:AN$910,MATCH("_*",$B770:$B$911,0)-1)),1,""),"")</f>
        <v/>
      </c>
      <c r="AP769" t="str">
        <f>IF($B769&lt;&gt;"",IF(ABS(AN769-MIN(AN770:INDEX(AN770:AN$910,MATCH("_*",$B770:$B$911,0)-1)))&lt;AP$8,(AN769-MIN(AN770:INDEX(AN770:AN$910,MATCH("_*",$B770:$B$911,0)-1)))^2,0),"")</f>
        <v/>
      </c>
      <c r="AQ769">
        <f t="shared" si="568"/>
        <v>3.9003613697619728</v>
      </c>
      <c r="AR769" t="str">
        <f>IF($B769&lt;&gt;"",IF(AQ769=MIN(AQ770:INDEX(AQ770:AQ$910,MATCH("_*",$B770:$B$911,0)-1)),1,""),"")</f>
        <v/>
      </c>
      <c r="AS769">
        <f t="shared" si="569"/>
        <v>28.244356303054964</v>
      </c>
      <c r="AT769" t="str">
        <f>IF($B769&lt;&gt;"",IF(AS769=MIN(AS770:INDEX(AS770:AS$910,MATCH("_*",$B770:$B$911,0)-1)),1,""),"")</f>
        <v/>
      </c>
    </row>
    <row r="770" spans="1:46" s="4" customFormat="1" x14ac:dyDescent="0.35">
      <c r="A770" s="7" t="s">
        <v>250</v>
      </c>
      <c r="B770" s="4" t="s">
        <v>101</v>
      </c>
      <c r="C770" s="4">
        <v>-3</v>
      </c>
      <c r="D770" s="4">
        <v>5</v>
      </c>
      <c r="E770" s="4">
        <v>-2</v>
      </c>
      <c r="F770" s="4">
        <v>0</v>
      </c>
      <c r="G770" s="4">
        <v>1</v>
      </c>
      <c r="H770" s="4">
        <v>-1</v>
      </c>
      <c r="J770" s="4">
        <v>0</v>
      </c>
      <c r="K770" s="4">
        <v>0</v>
      </c>
      <c r="L770" s="4">
        <v>0</v>
      </c>
      <c r="M770" s="4">
        <v>0</v>
      </c>
      <c r="N770" s="4">
        <v>0</v>
      </c>
      <c r="O770" s="4">
        <v>0</v>
      </c>
      <c r="P770" s="4">
        <v>0</v>
      </c>
      <c r="Q770" s="4">
        <v>0</v>
      </c>
      <c r="R770" s="4">
        <f t="shared" si="554"/>
        <v>11</v>
      </c>
      <c r="S770" s="4">
        <f t="shared" si="555"/>
        <v>325</v>
      </c>
      <c r="T770" s="4">
        <f t="shared" si="556"/>
        <v>1</v>
      </c>
      <c r="U770" s="4">
        <f t="shared" si="557"/>
        <v>3</v>
      </c>
      <c r="V770" s="4">
        <f t="shared" si="558"/>
        <v>13</v>
      </c>
      <c r="W770">
        <f t="shared" si="562"/>
        <v>215.16203703703707</v>
      </c>
      <c r="X770" s="4">
        <f t="shared" si="559"/>
        <v>47.937857192713629</v>
      </c>
      <c r="Y770" s="4">
        <f t="shared" si="560"/>
        <v>2.048291485522348</v>
      </c>
      <c r="Z770" s="11">
        <f t="shared" si="561"/>
        <v>5</v>
      </c>
      <c r="AA770" s="10">
        <f t="shared" si="545"/>
        <v>0.24972626761326921</v>
      </c>
      <c r="AB770" s="15">
        <f t="shared" si="563"/>
        <v>5.8796006519443811</v>
      </c>
      <c r="AC770">
        <f>IF($B770&lt;&gt;"",IF(AB770=MIN(AB771:INDEX(AB771:AB$910,MATCH("_*",$B771:$B$911,0)-1)),1,""),"")</f>
        <v>1</v>
      </c>
      <c r="AD770" s="4">
        <f t="shared" si="564"/>
        <v>7.7949801651623005</v>
      </c>
      <c r="AE770">
        <f>IF($B770&lt;&gt;"",IF(AD770=MIN(AD771:INDEX(AD771:AD$910,MATCH("_*",$B771:$B$911,0)-1)),1,""),"")</f>
        <v>1</v>
      </c>
      <c r="AF770" s="3">
        <f t="shared" si="565"/>
        <v>8.013230416754638</v>
      </c>
      <c r="AG770">
        <f>IF($B770&lt;&gt;"",IF(AF770=MIN(AF771:INDEX(AF771:AF$910,MATCH("_*",$B771:$B$911,0)-1)),1,""),"")</f>
        <v>1</v>
      </c>
      <c r="AH770">
        <f>IF($B770&lt;&gt;"",ABS(AF770-MIN(AF771:INDEX(AF771:AF$910,MATCH("_*",$B771:$B$911,0)-1))),"")</f>
        <v>0</v>
      </c>
      <c r="AI770" s="4">
        <f t="shared" si="566"/>
        <v>6.5958380863611632</v>
      </c>
      <c r="AJ770">
        <f>IF($B770&lt;&gt;"",IF(AI770=MIN(AI771:INDEX(AI771:AI$910,MATCH("_*",$B771:$B$911,0)-1)),1,""),"")</f>
        <v>1</v>
      </c>
      <c r="AK770" s="4">
        <f t="shared" si="567"/>
        <v>8.1766259273679083</v>
      </c>
      <c r="AL770" t="str">
        <f>IF($B770&lt;&gt;"",IF(AK770=MIN(AK771:INDEX(AK771:AK$910,MATCH("_*",$B771:$B$911,0)-1)),1,""),"")</f>
        <v/>
      </c>
      <c r="AN770" s="2">
        <f t="shared" si="546"/>
        <v>8.0606156113839056</v>
      </c>
      <c r="AO770">
        <f>IF($B770&lt;&gt;"",IF(AN770=MIN(AN771:INDEX(AN771:AN$910,MATCH("_*",$B771:$B$911,0)-1)),1,""),"")</f>
        <v>1</v>
      </c>
      <c r="AP770">
        <f>IF($B770&lt;&gt;"",IF(ABS(AN770-MIN(AN771:INDEX(AN771:AN$910,MATCH("_*",$B771:$B$911,0)-1)))&lt;AP$8,(AN770-MIN(AN771:INDEX(AN771:AN$910,MATCH("_*",$B771:$B$911,0)-1)))^2,0),"")</f>
        <v>0</v>
      </c>
      <c r="AQ770" s="4">
        <f t="shared" si="568"/>
        <v>3.9836699319401419</v>
      </c>
      <c r="AR770" t="str">
        <f>IF($B770&lt;&gt;"",IF(AQ770=MIN(AQ771:INDEX(AQ771:AQ$910,MATCH("_*",$B771:$B$911,0)-1)),1,""),"")</f>
        <v/>
      </c>
      <c r="AS770" s="4">
        <f t="shared" si="569"/>
        <v>29.319569113979139</v>
      </c>
      <c r="AT770">
        <f>IF($B770&lt;&gt;"",IF(AS770=MIN(AS771:INDEX(AS771:AS$910,MATCH("_*",$B771:$B$911,0)-1)),1,""),"")</f>
        <v>1</v>
      </c>
    </row>
    <row r="771" spans="1:46" x14ac:dyDescent="0.35">
      <c r="C771">
        <v>-3</v>
      </c>
      <c r="D771">
        <v>5</v>
      </c>
      <c r="E771">
        <v>-2</v>
      </c>
      <c r="F771">
        <v>0</v>
      </c>
      <c r="G771">
        <v>1</v>
      </c>
      <c r="H771">
        <v>-1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f t="shared" si="554"/>
        <v>11</v>
      </c>
      <c r="S771">
        <f t="shared" si="555"/>
        <v>325</v>
      </c>
      <c r="T771">
        <f t="shared" si="556"/>
        <v>1</v>
      </c>
      <c r="U771">
        <f t="shared" si="557"/>
        <v>3</v>
      </c>
      <c r="V771">
        <f t="shared" si="558"/>
        <v>13</v>
      </c>
      <c r="W771">
        <f t="shared" si="562"/>
        <v>215.16203703703707</v>
      </c>
      <c r="X771">
        <f t="shared" si="559"/>
        <v>47.937857192713629</v>
      </c>
      <c r="Y771">
        <f t="shared" si="560"/>
        <v>2.048291485522348</v>
      </c>
      <c r="Z771" s="10">
        <f t="shared" si="561"/>
        <v>5</v>
      </c>
      <c r="AA771" s="10">
        <f t="shared" si="545"/>
        <v>0.24972626761326921</v>
      </c>
      <c r="AB771" s="14">
        <f t="shared" si="563"/>
        <v>5.8796006519443811</v>
      </c>
      <c r="AC771" t="str">
        <f>IF($B771&lt;&gt;"",IF(AB771=MIN(AB772:INDEX(AB772:AB$910,MATCH("_*",$B772:$B$911,0)-1)),1,""),"")</f>
        <v/>
      </c>
      <c r="AD771">
        <f t="shared" si="564"/>
        <v>7.7949801651623005</v>
      </c>
      <c r="AE771" t="str">
        <f>IF($B771&lt;&gt;"",IF(AD771=MIN(AD772:INDEX(AD772:AD$910,MATCH("_*",$B772:$B$911,0)-1)),1,""),"")</f>
        <v/>
      </c>
      <c r="AF771" s="3">
        <f t="shared" si="565"/>
        <v>8.013230416754638</v>
      </c>
      <c r="AG771" t="str">
        <f>IF($B771&lt;&gt;"",IF(AF771=MIN(AF772:INDEX(AF772:AF$910,MATCH("_*",$B772:$B$911,0)-1)),1,""),"")</f>
        <v/>
      </c>
      <c r="AH771" t="str">
        <f>IF($B771&lt;&gt;"",ABS(AF771-MIN(AF772:INDEX(AF772:AF$910,MATCH("_*",$B772:$B$911,0)-1))),"")</f>
        <v/>
      </c>
      <c r="AI771">
        <f t="shared" si="566"/>
        <v>6.5958380863611632</v>
      </c>
      <c r="AJ771" t="str">
        <f>IF($B771&lt;&gt;"",IF(AI771=MIN(AI772:INDEX(AI772:AI$910,MATCH("_*",$B772:$B$911,0)-1)),1,""),"")</f>
        <v/>
      </c>
      <c r="AK771">
        <f t="shared" si="567"/>
        <v>8.1766259273679083</v>
      </c>
      <c r="AL771" t="str">
        <f>IF($B771&lt;&gt;"",IF(AK771=MIN(AK772:INDEX(AK772:AK$910,MATCH("_*",$B772:$B$911,0)-1)),1,""),"")</f>
        <v/>
      </c>
      <c r="AN771" s="2">
        <f t="shared" si="546"/>
        <v>8.0606156113839056</v>
      </c>
      <c r="AO771" t="str">
        <f>IF($B771&lt;&gt;"",IF(AN771=MIN(AN772:INDEX(AN772:AN$910,MATCH("_*",$B772:$B$911,0)-1)),1,""),"")</f>
        <v/>
      </c>
      <c r="AP771" t="str">
        <f>IF($B771&lt;&gt;"",IF(ABS(AN771-MIN(AN772:INDEX(AN772:AN$910,MATCH("_*",$B772:$B$911,0)-1)))&lt;AP$8,(AN771-MIN(AN772:INDEX(AN772:AN$910,MATCH("_*",$B772:$B$911,0)-1)))^2,0),"")</f>
        <v/>
      </c>
      <c r="AQ771">
        <f t="shared" si="568"/>
        <v>3.9836699319401419</v>
      </c>
      <c r="AR771" t="str">
        <f>IF($B771&lt;&gt;"",IF(AQ771=MIN(AQ772:INDEX(AQ772:AQ$910,MATCH("_*",$B772:$B$911,0)-1)),1,""),"")</f>
        <v/>
      </c>
      <c r="AS771">
        <f t="shared" si="569"/>
        <v>29.319569113979139</v>
      </c>
      <c r="AT771" t="str">
        <f>IF($B771&lt;&gt;"",IF(AS771=MIN(AS772:INDEX(AS772:AS$910,MATCH("_*",$B772:$B$911,0)-1)),1,""),"")</f>
        <v/>
      </c>
    </row>
    <row r="772" spans="1:46" x14ac:dyDescent="0.35">
      <c r="C772">
        <v>19</v>
      </c>
      <c r="D772">
        <v>-10</v>
      </c>
      <c r="E772">
        <v>-1</v>
      </c>
      <c r="F772">
        <v>0</v>
      </c>
      <c r="G772">
        <v>1</v>
      </c>
      <c r="H772">
        <v>0</v>
      </c>
      <c r="I772">
        <v>0</v>
      </c>
      <c r="J772">
        <v>-1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f t="shared" si="554"/>
        <v>11</v>
      </c>
      <c r="S772">
        <f t="shared" si="555"/>
        <v>95</v>
      </c>
      <c r="T772">
        <f t="shared" si="556"/>
        <v>1</v>
      </c>
      <c r="U772">
        <f t="shared" si="557"/>
        <v>2</v>
      </c>
      <c r="V772">
        <f t="shared" si="558"/>
        <v>19</v>
      </c>
      <c r="W772">
        <f t="shared" si="562"/>
        <v>183.84259259259258</v>
      </c>
      <c r="X772">
        <f t="shared" si="559"/>
        <v>47.941203713744905</v>
      </c>
      <c r="Y772">
        <f t="shared" si="560"/>
        <v>12.951914571969587</v>
      </c>
      <c r="Z772" s="10">
        <f t="shared" si="561"/>
        <v>10</v>
      </c>
      <c r="AA772" s="10">
        <f t="shared" si="545"/>
        <v>0.25658503841627578</v>
      </c>
      <c r="AB772" s="14">
        <f t="shared" si="563"/>
        <v>7.4134072794588741</v>
      </c>
      <c r="AC772" t="str">
        <f>IF($B772&lt;&gt;"",IF(AB772=MIN(AB773:INDEX(AB773:AB$910,MATCH("_*",$B773:$B$911,0)-1)),1,""),"")</f>
        <v/>
      </c>
      <c r="AD772">
        <f t="shared" si="564"/>
        <v>14.438629010940923</v>
      </c>
      <c r="AE772" t="str">
        <f>IF($B772&lt;&gt;"",IF(AD772=MIN(AD773:INDEX(AD773:AD$910,MATCH("_*",$B773:$B$911,0)-1)),1,""),"")</f>
        <v/>
      </c>
      <c r="AF772" s="3">
        <f t="shared" si="565"/>
        <v>11.10515651144085</v>
      </c>
      <c r="AG772" t="str">
        <f>IF($B772&lt;&gt;"",IF(AF772=MIN(AF773:INDEX(AF773:AF$910,MATCH("_*",$B773:$B$911,0)-1)),1,""),"")</f>
        <v/>
      </c>
      <c r="AH772" t="str">
        <f>IF($B772&lt;&gt;"",ABS(AF772-MIN(AF773:INDEX(AF773:AF$910,MATCH("_*",$B773:$B$911,0)-1))),"")</f>
        <v/>
      </c>
      <c r="AI772">
        <f t="shared" si="566"/>
        <v>25.928681934343224</v>
      </c>
      <c r="AJ772" t="str">
        <f>IF($B772&lt;&gt;"",IF(AI772=MIN(AI773:INDEX(AI773:AI$910,MATCH("_*",$B773:$B$911,0)-1)),1,""),"")</f>
        <v/>
      </c>
      <c r="AK772">
        <f t="shared" si="567"/>
        <v>21.41952606981318</v>
      </c>
      <c r="AL772" t="str">
        <f>IF($B772&lt;&gt;"",IF(AK772=MIN(AK773:INDEX(AK773:AK$910,MATCH("_*",$B773:$B$911,0)-1)),1,""),"")</f>
        <v/>
      </c>
      <c r="AN772" s="2">
        <f t="shared" si="546"/>
        <v>10.65134827222364</v>
      </c>
      <c r="AO772" t="str">
        <f>IF($B772&lt;&gt;"",IF(AN772=MIN(AN773:INDEX(AN773:AN$910,MATCH("_*",$B773:$B$911,0)-1)),1,""),"")</f>
        <v/>
      </c>
      <c r="AP772" t="str">
        <f>IF($B772&lt;&gt;"",IF(ABS(AN772-MIN(AN773:INDEX(AN773:AN$910,MATCH("_*",$B773:$B$911,0)-1)))&lt;AP$8,(AN772-MIN(AN773:INDEX(AN773:AN$910,MATCH("_*",$B773:$B$911,0)-1)))^2,0),"")</f>
        <v/>
      </c>
      <c r="AQ772">
        <f t="shared" si="568"/>
        <v>10.986434067560435</v>
      </c>
      <c r="AR772" t="str">
        <f>IF($B772&lt;&gt;"",IF(AQ772=MIN(AQ773:INDEX(AQ773:AQ$910,MATCH("_*",$B773:$B$911,0)-1)),1,""),"")</f>
        <v/>
      </c>
      <c r="AS772">
        <f t="shared" si="569"/>
        <v>44.634540357806941</v>
      </c>
      <c r="AT772" t="str">
        <f>IF($B772&lt;&gt;"",IF(AS772=MIN(AS773:INDEX(AS773:AS$910,MATCH("_*",$B773:$B$911,0)-1)),1,""),"")</f>
        <v/>
      </c>
    </row>
    <row r="773" spans="1:46" x14ac:dyDescent="0.35">
      <c r="C773">
        <v>-24</v>
      </c>
      <c r="D773">
        <v>13</v>
      </c>
      <c r="E773">
        <v>0</v>
      </c>
      <c r="F773">
        <v>1</v>
      </c>
      <c r="G773">
        <v>-1</v>
      </c>
      <c r="H773">
        <v>0</v>
      </c>
      <c r="I773">
        <v>1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f t="shared" si="554"/>
        <v>119</v>
      </c>
      <c r="S773">
        <f t="shared" si="555"/>
        <v>11</v>
      </c>
      <c r="T773">
        <f t="shared" si="556"/>
        <v>2</v>
      </c>
      <c r="U773">
        <f t="shared" si="557"/>
        <v>1</v>
      </c>
      <c r="V773">
        <f t="shared" si="558"/>
        <v>17</v>
      </c>
      <c r="W773">
        <f t="shared" si="562"/>
        <v>206.04629629629628</v>
      </c>
      <c r="X773">
        <f t="shared" si="559"/>
        <v>47.878384854812218</v>
      </c>
      <c r="Y773">
        <f t="shared" si="560"/>
        <v>10.051953414036461</v>
      </c>
      <c r="Z773" s="10">
        <f t="shared" si="561"/>
        <v>13</v>
      </c>
      <c r="AA773" s="10">
        <f t="shared" si="545"/>
        <v>0.12783636135779375</v>
      </c>
      <c r="AB773" s="14">
        <f t="shared" si="563"/>
        <v>7.386773253356445</v>
      </c>
      <c r="AC773" t="str">
        <f>IF($B773&lt;&gt;"",IF(AB773=MIN(AB774:INDEX(AB774:AB$910,MATCH("_*",$B774:$B$911,0)-1)),1,""),"")</f>
        <v/>
      </c>
      <c r="AD773">
        <f t="shared" si="564"/>
        <v>19.388016698842776</v>
      </c>
      <c r="AE773" t="str">
        <f>IF($B773&lt;&gt;"",IF(AD773=MIN(AD774:INDEX(AD774:AD$910,MATCH("_*",$B774:$B$911,0)-1)),1,""),"")</f>
        <v/>
      </c>
      <c r="AF773" s="3">
        <f t="shared" si="565"/>
        <v>10.190307045617262</v>
      </c>
      <c r="AG773" t="str">
        <f>IF($B773&lt;&gt;"",IF(AF773=MIN(AF774:INDEX(AF774:AF$910,MATCH("_*",$B774:$B$911,0)-1)),1,""),"")</f>
        <v/>
      </c>
      <c r="AH773" t="str">
        <f>IF($B773&lt;&gt;"",ABS(AF773-MIN(AF774:INDEX(AF774:AF$910,MATCH("_*",$B774:$B$911,0)-1))),"")</f>
        <v/>
      </c>
      <c r="AI773">
        <f t="shared" si="566"/>
        <v>20.305056983410779</v>
      </c>
      <c r="AJ773" t="str">
        <f>IF($B773&lt;&gt;"",IF(AI773=MIN(AI774:INDEX(AI774:AI$910,MATCH("_*",$B774:$B$911,0)-1)),1,""),"")</f>
        <v/>
      </c>
      <c r="AK773">
        <f t="shared" si="567"/>
        <v>10.741254403832041</v>
      </c>
      <c r="AL773" t="str">
        <f>IF($B773&lt;&gt;"",IF(AK773=MIN(AK774:INDEX(AK774:AK$910,MATCH("_*",$B774:$B$911,0)-1)),1,""),"")</f>
        <v/>
      </c>
      <c r="AN773" s="2">
        <f t="shared" si="546"/>
        <v>19.057417350521252</v>
      </c>
      <c r="AO773" t="str">
        <f>IF($B773&lt;&gt;"",IF(AN773=MIN(AN774:INDEX(AN774:AN$910,MATCH("_*",$B774:$B$911,0)-1)),1,""),"")</f>
        <v/>
      </c>
      <c r="AP773" t="str">
        <f>IF($B773&lt;&gt;"",IF(ABS(AN773-MIN(AN774:INDEX(AN774:AN$910,MATCH("_*",$B774:$B$911,0)-1)))&lt;AP$8,(AN773-MIN(AN774:INDEX(AN774:AN$910,MATCH("_*",$B774:$B$911,0)-1)))^2,0),"")</f>
        <v/>
      </c>
      <c r="AQ773">
        <f t="shared" si="568"/>
        <v>5.2030532936224958</v>
      </c>
      <c r="AR773" t="str">
        <f>IF($B773&lt;&gt;"",IF(AQ773=MIN(AQ774:INDEX(AQ774:AQ$910,MATCH("_*",$B774:$B$911,0)-1)),1,""),"")</f>
        <v/>
      </c>
      <c r="AS773">
        <f t="shared" si="569"/>
        <v>101.86548833087619</v>
      </c>
      <c r="AT773" t="str">
        <f>IF($B773&lt;&gt;"",IF(AS773=MIN(AS774:INDEX(AS774:AS$910,MATCH("_*",$B774:$B$911,0)-1)),1,""),"")</f>
        <v/>
      </c>
    </row>
    <row r="774" spans="1:46" x14ac:dyDescent="0.35">
      <c r="C774">
        <v>0</v>
      </c>
      <c r="D774">
        <v>1</v>
      </c>
      <c r="E774">
        <v>0</v>
      </c>
      <c r="F774">
        <v>2</v>
      </c>
      <c r="G774">
        <v>-1</v>
      </c>
      <c r="H774">
        <v>-1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f t="shared" si="554"/>
        <v>49</v>
      </c>
      <c r="S774">
        <f t="shared" si="555"/>
        <v>143</v>
      </c>
      <c r="T774">
        <f t="shared" si="556"/>
        <v>2</v>
      </c>
      <c r="U774">
        <f t="shared" si="557"/>
        <v>2</v>
      </c>
      <c r="V774">
        <f t="shared" si="558"/>
        <v>13</v>
      </c>
      <c r="W774">
        <f t="shared" si="562"/>
        <v>281.14506172839509</v>
      </c>
      <c r="X774">
        <f t="shared" si="559"/>
        <v>47.761209669569872</v>
      </c>
      <c r="Y774">
        <f t="shared" si="560"/>
        <v>1.9408316829157255</v>
      </c>
      <c r="Z774" s="10">
        <f t="shared" si="561"/>
        <v>1</v>
      </c>
      <c r="AA774" s="10">
        <f t="shared" si="545"/>
        <v>0.1123168400908412</v>
      </c>
      <c r="AB774" s="14">
        <f t="shared" si="563"/>
        <v>6.1560589121461691</v>
      </c>
      <c r="AC774" t="str">
        <f>IF($B774&lt;&gt;"",IF(AB774=MIN(AB775:INDEX(AB775:AB$910,MATCH("_*",$B775:$B$911,0)-1)),1,""),"")</f>
        <v/>
      </c>
      <c r="AD774">
        <f t="shared" si="564"/>
        <v>8.140533757884242</v>
      </c>
      <c r="AE774" t="str">
        <f>IF($B774&lt;&gt;"",IF(AD774=MIN(AD775:INDEX(AD775:AD$910,MATCH("_*",$B775:$B$911,0)-1)),1,""),"")</f>
        <v/>
      </c>
      <c r="AF774" s="3">
        <f t="shared" si="565"/>
        <v>8.379753003126801</v>
      </c>
      <c r="AG774" t="str">
        <f>IF($B774&lt;&gt;"",IF(AF774=MIN(AF775:INDEX(AF775:AF$910,MATCH("_*",$B775:$B$911,0)-1)),1,""),"")</f>
        <v/>
      </c>
      <c r="AH774" t="str">
        <f>IF($B774&lt;&gt;"",ABS(AF774-MIN(AF775:INDEX(AF775:AF$910,MATCH("_*",$B775:$B$911,0)-1))),"")</f>
        <v/>
      </c>
      <c r="AI774">
        <f t="shared" si="566"/>
        <v>7.1947372707028201</v>
      </c>
      <c r="AJ774" t="str">
        <f>IF($B774&lt;&gt;"",IF(AI774=MIN(AI775:INDEX(AI775:AI$910,MATCH("_*",$B775:$B$911,0)-1)),1,""),"")</f>
        <v/>
      </c>
      <c r="AK774">
        <f t="shared" si="567"/>
        <v>8.2025575897405076</v>
      </c>
      <c r="AL774" t="str">
        <f>IF($B774&lt;&gt;"",IF(AK774=MIN(AK775:INDEX(AK775:AK$910,MATCH("_*",$B775:$B$911,0)-1)),1,""),"")</f>
        <v/>
      </c>
      <c r="AN774" s="2">
        <f t="shared" si="546"/>
        <v>8.2929597208949222</v>
      </c>
      <c r="AO774" t="str">
        <f>IF($B774&lt;&gt;"",IF(AN774=MIN(AN775:INDEX(AN775:AN$910,MATCH("_*",$B775:$B$911,0)-1)),1,""),"")</f>
        <v/>
      </c>
      <c r="AP774" t="str">
        <f>IF($B774&lt;&gt;"",IF(ABS(AN774-MIN(AN775:INDEX(AN775:AN$910,MATCH("_*",$B775:$B$911,0)-1)))&lt;AP$8,(AN774-MIN(AN775:INDEX(AN775:AN$910,MATCH("_*",$B775:$B$911,0)-1)))^2,0),"")</f>
        <v/>
      </c>
      <c r="AQ774">
        <f t="shared" si="568"/>
        <v>4.0876907496941044</v>
      </c>
      <c r="AR774" t="str">
        <f>IF($B774&lt;&gt;"",IF(AQ774=MIN(AQ775:INDEX(AQ775:AQ$910,MATCH("_*",$B775:$B$911,0)-1)),1,""),"")</f>
        <v/>
      </c>
      <c r="AS774">
        <f t="shared" si="569"/>
        <v>34.213142380423491</v>
      </c>
      <c r="AT774" t="str">
        <f>IF($B774&lt;&gt;"",IF(AS774=MIN(AS775:INDEX(AS775:AS$910,MATCH("_*",$B775:$B$911,0)-1)),1,""),"")</f>
        <v/>
      </c>
    </row>
    <row r="775" spans="1:46" x14ac:dyDescent="0.35">
      <c r="C775">
        <v>4</v>
      </c>
      <c r="D775">
        <v>-3</v>
      </c>
      <c r="E775">
        <v>1</v>
      </c>
      <c r="F775">
        <v>-2</v>
      </c>
      <c r="G775">
        <v>0</v>
      </c>
      <c r="H775">
        <v>0</v>
      </c>
      <c r="I775">
        <v>1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f t="shared" ref="R775:R783" si="577">IF(E775&gt;0,E$9^E775,1)*IF(F775&gt;0,F$9^F775,1)*IF(G775&gt;0,G$9^G775,1)*IF(H775&gt;0,H$9^H775,1)*IF(I775&gt;0,I$9^I775,1)*IF(J775&gt;0,J$9^J775,1)*IF(K775&gt;0,K$9^K775,1)*IF(L775&gt;0,L$9^L775,1)*IF(M775&gt;0,M$9^M775,1)*IF(N775&gt;0,N$9^N775,1)*IF(O775&gt;0,O$9^O775,1)*IF(P775&gt;0,P$9^P775,1)*IF(Q775&gt;0,Q$9^Q775,1)</f>
        <v>85</v>
      </c>
      <c r="S775">
        <f t="shared" ref="S775:S783" si="578">IF(E775&lt;0,E$9^-E775,1)*IF(F775&lt;0,F$9^-F775,1)*IF(G775&lt;0,G$9^-G775,1)*IF(H775&lt;0,H$9^-H775,1)*IF(I775&lt;0,I$9^-I775,1)*IF(J775&lt;0,J$9^-J775,1)*IF(K775&lt;0,K$9^-K775,1)*IF(L775&lt;0,L$9^-L775,1)*IF(M775&lt;0,M$9^-M775,1)*IF(N775&lt;0,N$9^-N775,1)*IF(O775&lt;0,O$9^-O775,1)*IF(P775&lt;0,P$9^-P775,1)*IF(Q775&lt;0,Q$9^-Q775,1)</f>
        <v>49</v>
      </c>
      <c r="T775">
        <f t="shared" ref="T775:T783" si="579">IF(E775&gt;0,E775)+IF(F775&gt;0,F775)+IF(G775&gt;0,G775)+IF(H775&gt;0,H775)+IF(I775&gt;0,I775)+IF(J775&gt;0,J775)+IF(K775&gt;0,K775)+IF(L775&gt;0,L775)+IF(M775&gt;0,M775)+IF(N775&gt;0,N775)+IF(O775&gt;0,O775)+IF(P775&gt;0,P775)+IF(Q775&gt;0,Q775)</f>
        <v>2</v>
      </c>
      <c r="U775">
        <f t="shared" ref="U775:U783" si="580">ABS(IF(E775&lt;0,E775)+IF(F775&lt;0,F775)+IF(G775&lt;0,G775)+IF(H775&lt;0,H775)+IF(I775&lt;0,I775)+IF(J775&lt;0,J775)+IF(K775&lt;0,K775)+IF(L775&lt;0,L775)+IF(M775&lt;0,M775)+IF(N775&lt;0,N775)+IF(O775&lt;0,O775)+IF(P775&lt;0,P775)+IF(Q775&lt;0,Q775))</f>
        <v>2</v>
      </c>
      <c r="V775">
        <f t="shared" ref="V775:V783" si="581">IF(Q775&lt;&gt;0,Q$9,IF(P775&lt;&gt;0,P$9,IF(O775&lt;&gt;0,O$9,IF(N775&lt;&gt;0,N$9,IF(M775&lt;&gt;0,M$9,IF(L775&lt;&gt;0,L$9,IF(K775&lt;&gt;0,K$9,IF(J775&lt;&gt;0,J$9,IF(I775&lt;&gt;0,I$9,IF(H775&lt;&gt;0,H$9,IF(G775&lt;&gt;0,G$9,IF(F775&lt;&gt;0,F$9,IF(E775&lt;&gt;0,E$9,IF(D775&lt;&gt;0,D$9,IF(C775&lt;&gt;0,C$9,1)))))))))))))))</f>
        <v>17</v>
      </c>
      <c r="W775">
        <f t="shared" si="562"/>
        <v>218.53395061728395</v>
      </c>
      <c r="X775">
        <f t="shared" ref="X775:X783" si="582">LOG(C$9^C775*D$9^D775*E$9^E775*F$9^F775*G$9^G775*H$9^H775*I$9^I775*J$9^J775*K$9^K775*L$9^L775*M$9^M775*N$9^N775*O$9^O775*P$9^P775*Q$9^Q775,2)*1200</f>
        <v>47.752307830830013</v>
      </c>
      <c r="Y775">
        <f t="shared" ref="Y775:Y788" si="583">ABS(D775-7*X775/$Y$7)</f>
        <v>5.9402835642733489</v>
      </c>
      <c r="Z775" s="10">
        <f t="shared" ref="Z775:Z788" si="584">ABS(D775)</f>
        <v>3</v>
      </c>
      <c r="AA775" s="10">
        <f t="shared" si="545"/>
        <v>0.13056136061568679</v>
      </c>
      <c r="AB775" s="14">
        <f t="shared" si="563"/>
        <v>6.1555933552740827</v>
      </c>
      <c r="AC775" t="str">
        <f>IF($B775&lt;&gt;"",IF(AB775=MIN(AB776:INDEX(AB776:AB$910,MATCH("_*",$B776:$B$911,0)-1)),1,""),"")</f>
        <v/>
      </c>
      <c r="AD775">
        <f t="shared" si="564"/>
        <v>7.8253992852766174</v>
      </c>
      <c r="AE775" t="str">
        <f>IF($B775&lt;&gt;"",IF(AD775=MIN(AD776:INDEX(AD776:AD$910,MATCH("_*",$B776:$B$911,0)-1)),1,""),"")</f>
        <v/>
      </c>
      <c r="AF775" s="3">
        <f t="shared" si="565"/>
        <v>8.9615217430171885</v>
      </c>
      <c r="AG775" t="str">
        <f>IF($B775&lt;&gt;"",IF(AF775=MIN(AF776:INDEX(AF776:AF$910,MATCH("_*",$B776:$B$911,0)-1)),1,""),"")</f>
        <v/>
      </c>
      <c r="AH775" t="str">
        <f>IF($B775&lt;&gt;"",ABS(AF775-MIN(AF776:INDEX(AF776:AF$910,MATCH("_*",$B776:$B$911,0)-1))),"")</f>
        <v/>
      </c>
      <c r="AI775">
        <f t="shared" si="566"/>
        <v>6.7304290045222492</v>
      </c>
      <c r="AJ775" t="str">
        <f>IF($B775&lt;&gt;"",IF(AI775=MIN(AI776:INDEX(AI776:AI$910,MATCH("_*",$B776:$B$911,0)-1)),1,""),"")</f>
        <v/>
      </c>
      <c r="AK775">
        <f t="shared" si="567"/>
        <v>8.099962887072115</v>
      </c>
      <c r="AL775" t="str">
        <f>IF($B775&lt;&gt;"",IF(AK775=MIN(AK776:INDEX(AK776:AK$910,MATCH("_*",$B776:$B$911,0)-1)),1,""),"")</f>
        <v/>
      </c>
      <c r="AN775" s="2">
        <f t="shared" si="546"/>
        <v>8.3244245490203621</v>
      </c>
      <c r="AO775" t="str">
        <f>IF($B775&lt;&gt;"",IF(AN775=MIN(AN776:INDEX(AN776:AN$910,MATCH("_*",$B776:$B$911,0)-1)),1,""),"")</f>
        <v/>
      </c>
      <c r="AP775" t="str">
        <f>IF($B775&lt;&gt;"",IF(ABS(AN775-MIN(AN776:INDEX(AN776:AN$910,MATCH("_*",$B776:$B$911,0)-1)))&lt;AP$8,(AN775-MIN(AN776:INDEX(AN776:AN$910,MATCH("_*",$B776:$B$911,0)-1)))^2,0),"")</f>
        <v/>
      </c>
      <c r="AQ775">
        <f t="shared" si="568"/>
        <v>3.9690232703170478</v>
      </c>
      <c r="AR775" t="str">
        <f>IF($B775&lt;&gt;"",IF(AQ775=MIN(AQ776:INDEX(AQ776:AQ$910,MATCH("_*",$B776:$B$911,0)-1)),1,""),"")</f>
        <v/>
      </c>
      <c r="AS775">
        <f t="shared" si="569"/>
        <v>31.803399800885789</v>
      </c>
      <c r="AT775" t="str">
        <f>IF($B775&lt;&gt;"",IF(AS775=MIN(AS776:INDEX(AS776:AS$910,MATCH("_*",$B776:$B$911,0)-1)),1,""),"")</f>
        <v/>
      </c>
    </row>
    <row r="776" spans="1:46" x14ac:dyDescent="0.35">
      <c r="C776">
        <v>-9</v>
      </c>
      <c r="D776">
        <v>9</v>
      </c>
      <c r="E776">
        <v>1</v>
      </c>
      <c r="F776">
        <v>0</v>
      </c>
      <c r="G776">
        <v>-1</v>
      </c>
      <c r="H776">
        <v>0</v>
      </c>
      <c r="I776">
        <v>-1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f t="shared" si="577"/>
        <v>5</v>
      </c>
      <c r="S776">
        <f t="shared" si="578"/>
        <v>187</v>
      </c>
      <c r="T776">
        <f t="shared" si="579"/>
        <v>1</v>
      </c>
      <c r="U776">
        <f t="shared" si="580"/>
        <v>2</v>
      </c>
      <c r="V776">
        <f t="shared" si="581"/>
        <v>17</v>
      </c>
      <c r="W776">
        <f t="shared" ref="W776:W783" si="585">IF(R776/S776=1,1,R776*S776/(2^IF(R776&gt;S776,T776,U776)*3^IF(R776&lt;S776,T776,U776))*V776/9)</f>
        <v>147.17592592592595</v>
      </c>
      <c r="X776">
        <f t="shared" si="582"/>
        <v>47.635369788157476</v>
      </c>
      <c r="Y776">
        <f t="shared" si="583"/>
        <v>6.0669167370424839</v>
      </c>
      <c r="Z776" s="10">
        <f t="shared" si="584"/>
        <v>9</v>
      </c>
      <c r="AA776" s="10">
        <f t="shared" si="545"/>
        <v>0.37022853298553571</v>
      </c>
      <c r="AB776" s="14">
        <f t="shared" ref="AB776:AB788" si="586">$W776^AB$1+AB$4*$Y776^AB$2+AB$5*$Z776^AB$3</f>
        <v>5.9240840197760853</v>
      </c>
      <c r="AC776" t="str">
        <f>IF($B776&lt;&gt;"",IF(AB776=MIN(AB777:INDEX(AB777:AB$910,MATCH("_*",$B777:$B$911,0)-1)),1,""),"")</f>
        <v/>
      </c>
      <c r="AD776">
        <f t="shared" ref="AD776:AD788" si="587">LOG($W776,2)+AD$4*2^$Y776+AD$5*2^$Z776</f>
        <v>7.9332066033621826</v>
      </c>
      <c r="AE776" t="str">
        <f>IF($B776&lt;&gt;"",IF(AD776=MIN(AD777:INDEX(AD777:AD$910,MATCH("_*",$B777:$B$911,0)-1)),1,""),"")</f>
        <v/>
      </c>
      <c r="AF776" s="3">
        <f t="shared" ref="AF776:AF788" si="588">LOG($W776,2)+AF$4*$Y776^AF$2+AF$5*$Z776^AF$3</f>
        <v>8.4272338035954117</v>
      </c>
      <c r="AG776" t="str">
        <f>IF($B776&lt;&gt;"",IF(AF776=MIN(AF777:INDEX(AF777:AF$910,MATCH("_*",$B777:$B$911,0)-1)),1,""),"")</f>
        <v/>
      </c>
      <c r="AH776" t="str">
        <f>IF($B776&lt;&gt;"",ABS(AF776-MIN(AF777:INDEX(AF777:AF$910,MATCH("_*",$B777:$B$911,0)-1))),"")</f>
        <v/>
      </c>
      <c r="AI776">
        <f t="shared" ref="AI776:AI788" si="589">$W776^AI$1+AI$4*2^$Y776+AI$5*2^$Z776</f>
        <v>6.5961927368353681</v>
      </c>
      <c r="AJ776" t="str">
        <f>IF($B776&lt;&gt;"",IF(AI776=MIN(AI777:INDEX(AI777:AI$910,MATCH("_*",$B777:$B$911,0)-1)),1,""),"")</f>
        <v/>
      </c>
      <c r="AK776">
        <f t="shared" ref="AK776:AK788" si="590">LOG($W776,2)+AK$4*2^$Y776+AK$5*$Z776^AK$3</f>
        <v>8.1615479017052053</v>
      </c>
      <c r="AL776" t="str">
        <f>IF($B776&lt;&gt;"",IF(AK776=MIN(AK777:INDEX(AK777:AK$910,MATCH("_*",$B777:$B$911,0)-1)),1,""),"")</f>
        <v/>
      </c>
      <c r="AN776" s="2">
        <f t="shared" si="546"/>
        <v>8.589167822359606</v>
      </c>
      <c r="AO776" t="str">
        <f>IF($B776&lt;&gt;"",IF(AN776=MIN(AN777:INDEX(AN777:AN$910,MATCH("_*",$B777:$B$911,0)-1)),1,""),"")</f>
        <v/>
      </c>
      <c r="AP776" t="str">
        <f>IF($B776&lt;&gt;"",IF(ABS(AN776-MIN(AN777:INDEX(AN777:AN$910,MATCH("_*",$B777:$B$911,0)-1)))&lt;AP$8,(AN776-MIN(AN777:INDEX(AN777:AN$910,MATCH("_*",$B777:$B$911,0)-1)))^2,0),"")</f>
        <v/>
      </c>
      <c r="AQ776">
        <f t="shared" ref="AQ776:AQ788" si="591">$W776^AQ$1+AQ$4*2^$Y776+AQ$5*$Z776^AQ$3</f>
        <v>3.8623801688479866</v>
      </c>
      <c r="AR776" t="str">
        <f>IF($B776&lt;&gt;"",IF(AQ776=MIN(AQ777:INDEX(AQ777:AQ$910,MATCH("_*",$B777:$B$911,0)-1)),1,""),"")</f>
        <v/>
      </c>
      <c r="AS776">
        <f t="shared" ref="AS776:AS788" si="592">$W776^AS$1+AS$4*$Y776^AS$2+AS$5*2^$Z776</f>
        <v>29.742186719122699</v>
      </c>
      <c r="AT776" t="str">
        <f>IF($B776&lt;&gt;"",IF(AS776=MIN(AS777:INDEX(AS777:AS$910,MATCH("_*",$B777:$B$911,0)-1)),1,""),"")</f>
        <v/>
      </c>
    </row>
    <row r="777" spans="1:46" x14ac:dyDescent="0.35">
      <c r="C777">
        <v>-27</v>
      </c>
      <c r="D777">
        <v>15</v>
      </c>
      <c r="E777">
        <v>3</v>
      </c>
      <c r="F777">
        <v>0</v>
      </c>
      <c r="G777">
        <v>0</v>
      </c>
      <c r="H777">
        <v>-1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f t="shared" si="577"/>
        <v>125</v>
      </c>
      <c r="S777">
        <f t="shared" si="578"/>
        <v>13</v>
      </c>
      <c r="T777">
        <f t="shared" si="579"/>
        <v>3</v>
      </c>
      <c r="U777">
        <f t="shared" si="580"/>
        <v>1</v>
      </c>
      <c r="V777">
        <f t="shared" si="581"/>
        <v>13</v>
      </c>
      <c r="W777">
        <f t="shared" si="585"/>
        <v>97.800925925925924</v>
      </c>
      <c r="X777">
        <f t="shared" si="582"/>
        <v>47.738492806005048</v>
      </c>
      <c r="Y777">
        <f t="shared" si="583"/>
        <v>12.060567077136</v>
      </c>
      <c r="Z777" s="10">
        <f t="shared" si="584"/>
        <v>15</v>
      </c>
      <c r="AA777" s="10">
        <f t="shared" si="545"/>
        <v>0.15887556752686294</v>
      </c>
      <c r="AB777" s="14">
        <f t="shared" si="586"/>
        <v>6.7515596151981514</v>
      </c>
      <c r="AC777" t="str">
        <f>IF($B777&lt;&gt;"",IF(AB777=MIN(AB778:INDEX(AB778:AB$910,MATCH("_*",$B778:$B$911,0)-1)),1,""),"")</f>
        <v/>
      </c>
      <c r="AD777">
        <f t="shared" si="587"/>
        <v>53.434344020658507</v>
      </c>
      <c r="AE777" t="str">
        <f>IF($B777&lt;&gt;"",IF(AD777=MIN(AD778:INDEX(AD778:AD$910,MATCH("_*",$B778:$B$911,0)-1)),1,""),"")</f>
        <v/>
      </c>
      <c r="AF777" s="3">
        <f t="shared" si="588"/>
        <v>9.8509424287638492</v>
      </c>
      <c r="AG777" t="str">
        <f>IF($B777&lt;&gt;"",IF(AF777=MIN(AF778:INDEX(AF778:AF$910,MATCH("_*",$B778:$B$911,0)-1)),1,""),"")</f>
        <v/>
      </c>
      <c r="AH777" t="str">
        <f>IF($B777&lt;&gt;"",ABS(AF777-MIN(AF778:INDEX(AF778:AF$910,MATCH("_*",$B778:$B$911,0)-1))),"")</f>
        <v/>
      </c>
      <c r="AI777">
        <f t="shared" si="589"/>
        <v>60.470681128165843</v>
      </c>
      <c r="AJ777" t="str">
        <f>IF($B777&lt;&gt;"",IF(AI777=MIN(AI778:INDEX(AI778:AI$910,MATCH("_*",$B778:$B$911,0)-1)),1,""),"")</f>
        <v/>
      </c>
      <c r="AK777">
        <f t="shared" si="590"/>
        <v>15.152696072667885</v>
      </c>
      <c r="AL777" t="str">
        <f>IF($B777&lt;&gt;"",IF(AK777=MIN(AK778:INDEX(AK778:AK$910,MATCH("_*",$B778:$B$911,0)-1)),1,""),"")</f>
        <v/>
      </c>
      <c r="AN777" s="2">
        <f t="shared" si="546"/>
        <v>48.985744386518491</v>
      </c>
      <c r="AO777" t="str">
        <f>IF($B777&lt;&gt;"",IF(AN777=MIN(AN778:INDEX(AN778:AN$910,MATCH("_*",$B778:$B$911,0)-1)),1,""),"")</f>
        <v/>
      </c>
      <c r="AP777" t="str">
        <f>IF($B777&lt;&gt;"",IF(ABS(AN777-MIN(AN778:INDEX(AN778:AN$910,MATCH("_*",$B778:$B$911,0)-1)))&lt;AP$8,(AN777-MIN(AN778:INDEX(AN778:AN$910,MATCH("_*",$B778:$B$911,0)-1)))^2,0),"")</f>
        <v/>
      </c>
      <c r="AQ777">
        <f t="shared" si="591"/>
        <v>7.469741941467638</v>
      </c>
      <c r="AR777" t="str">
        <f>IF($B777&lt;&gt;"",IF(AQ777=MIN(AQ778:INDEX(AQ778:AQ$910,MATCH("_*",$B778:$B$911,0)-1)),1,""),"")</f>
        <v/>
      </c>
      <c r="AS777">
        <f t="shared" si="592"/>
        <v>295.57069445152018</v>
      </c>
      <c r="AT777" t="str">
        <f>IF($B777&lt;&gt;"",IF(AS777=MIN(AS778:INDEX(AS778:AS$910,MATCH("_*",$B778:$B$911,0)-1)),1,""),"")</f>
        <v/>
      </c>
    </row>
    <row r="778" spans="1:46" x14ac:dyDescent="0.35">
      <c r="A778" s="7" t="s">
        <v>251</v>
      </c>
      <c r="B778" t="s">
        <v>102</v>
      </c>
      <c r="C778">
        <v>-10</v>
      </c>
      <c r="D778">
        <v>4</v>
      </c>
      <c r="E778">
        <v>0</v>
      </c>
      <c r="F778">
        <v>0</v>
      </c>
      <c r="G778">
        <v>0</v>
      </c>
      <c r="H778">
        <v>1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f t="shared" si="577"/>
        <v>13</v>
      </c>
      <c r="S778">
        <f t="shared" si="578"/>
        <v>1</v>
      </c>
      <c r="T778">
        <f t="shared" si="579"/>
        <v>1</v>
      </c>
      <c r="U778">
        <f t="shared" si="580"/>
        <v>0</v>
      </c>
      <c r="V778">
        <f t="shared" si="581"/>
        <v>13</v>
      </c>
      <c r="W778">
        <f t="shared" si="585"/>
        <v>9.3888888888888893</v>
      </c>
      <c r="X778">
        <f t="shared" si="582"/>
        <v>48.347665230860265</v>
      </c>
      <c r="Y778">
        <f t="shared" si="583"/>
        <v>1.0230581116016908</v>
      </c>
      <c r="Z778" s="10">
        <f t="shared" si="584"/>
        <v>4</v>
      </c>
      <c r="AA778" s="10">
        <f t="shared" si="545"/>
        <v>8.9637142400860625E-2</v>
      </c>
      <c r="AB778" s="14">
        <f t="shared" si="586"/>
        <v>2.2489586144228717</v>
      </c>
      <c r="AC778">
        <f>IF($B778&lt;&gt;"",IF(AB778=MIN(AB779:INDEX(AB779:AB$910,MATCH("_*",$B779:$B$911,0)-1)),1,""),"")</f>
        <v>1</v>
      </c>
      <c r="AD778">
        <f t="shared" si="587"/>
        <v>3.2537795456264988</v>
      </c>
      <c r="AE778">
        <f>IF($B778&lt;&gt;"",IF(AD778=MIN(AD779:INDEX(AD779:AD$910,MATCH("_*",$B779:$B$911,0)-1)),1,""),"")</f>
        <v>1</v>
      </c>
      <c r="AF778" s="3">
        <f t="shared" si="588"/>
        <v>3.3298437726811261</v>
      </c>
      <c r="AG778">
        <f>IF($B778&lt;&gt;"",IF(AF778=MIN(AF779:INDEX(AF779:AF$910,MATCH("_*",$B779:$B$911,0)-1)),1,""),"")</f>
        <v>1</v>
      </c>
      <c r="AH778">
        <f>IF($B778&lt;&gt;"",ABS(AF778-MIN(AF779:INDEX(AF779:AF$910,MATCH("_*",$B779:$B$911,0)-1))),"")</f>
        <v>0</v>
      </c>
      <c r="AI778">
        <f t="shared" si="589"/>
        <v>2.2152000120551913</v>
      </c>
      <c r="AJ778">
        <f>IF($B778&lt;&gt;"",IF(AI778=MIN(AI779:INDEX(AI779:AI$910,MATCH("_*",$B779:$B$911,0)-1)),1,""),"")</f>
        <v>1</v>
      </c>
      <c r="AK778">
        <f t="shared" si="590"/>
        <v>3.5561729745469757</v>
      </c>
      <c r="AL778">
        <f>IF($B778&lt;&gt;"",IF(AK778=MIN(AK779:INDEX(AK779:AK$910,MATCH("_*",$B779:$B$911,0)-1)),1,""),"")</f>
        <v>1</v>
      </c>
      <c r="AN778" s="2">
        <f t="shared" si="546"/>
        <v>3.3446152254864012</v>
      </c>
      <c r="AO778">
        <f>IF($B778&lt;&gt;"",IF(AN778=MIN(AN779:INDEX(AN779:AN$910,MATCH("_*",$B779:$B$911,0)-1)),1,""),"")</f>
        <v>1</v>
      </c>
      <c r="AP778">
        <f>IF($B778&lt;&gt;"",IF(ABS(AN778-MIN(AN779:INDEX(AN779:AN$910,MATCH("_*",$B779:$B$911,0)-1)))&lt;AP$8,(AN778-MIN(AN779:INDEX(AN779:AN$910,MATCH("_*",$B779:$B$911,0)-1)))^2,0),"")</f>
        <v>0</v>
      </c>
      <c r="AQ778">
        <f t="shared" si="591"/>
        <v>1.8948354272007084</v>
      </c>
      <c r="AR778">
        <f>IF($B778&lt;&gt;"",IF(AQ778=MIN(AQ779:INDEX(AQ779:AQ$910,MATCH("_*",$B779:$B$911,0)-1)),1,""),"")</f>
        <v>1</v>
      </c>
      <c r="AS778">
        <f t="shared" si="592"/>
        <v>4.3431144559078021</v>
      </c>
      <c r="AT778">
        <f>IF($B778&lt;&gt;"",IF(AS778=MIN(AS779:INDEX(AS779:AS$910,MATCH("_*",$B779:$B$911,0)-1)),1,""),"")</f>
        <v>1</v>
      </c>
    </row>
    <row r="779" spans="1:46" x14ac:dyDescent="0.35">
      <c r="C779">
        <v>7</v>
      </c>
      <c r="D779">
        <v>-6</v>
      </c>
      <c r="E779">
        <v>0</v>
      </c>
      <c r="F779">
        <v>-1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1</v>
      </c>
      <c r="P779">
        <v>0</v>
      </c>
      <c r="Q779">
        <v>0</v>
      </c>
      <c r="R779">
        <f t="shared" si="577"/>
        <v>41</v>
      </c>
      <c r="S779">
        <f t="shared" si="578"/>
        <v>7</v>
      </c>
      <c r="T779">
        <f t="shared" si="579"/>
        <v>1</v>
      </c>
      <c r="U779">
        <f t="shared" si="580"/>
        <v>1</v>
      </c>
      <c r="V779">
        <f t="shared" si="581"/>
        <v>41</v>
      </c>
      <c r="W779">
        <f t="shared" si="585"/>
        <v>217.90740740740742</v>
      </c>
      <c r="X779">
        <f t="shared" si="582"/>
        <v>48.506493880250616</v>
      </c>
      <c r="Y779">
        <f t="shared" si="583"/>
        <v>8.9867215469855459</v>
      </c>
      <c r="Z779" s="10">
        <f t="shared" si="584"/>
        <v>6</v>
      </c>
      <c r="AA779" s="10">
        <f t="shared" si="545"/>
        <v>0.41516006394748217</v>
      </c>
      <c r="AB779" s="14">
        <f t="shared" si="586"/>
        <v>6.7449670252452645</v>
      </c>
      <c r="AC779" t="str">
        <f>IF($B779&lt;&gt;"",IF(AB779=MIN(AB780:INDEX(AB780:AB$910,MATCH("_*",$B780:$B$911,0)-1)),1,""),"")</f>
        <v/>
      </c>
      <c r="AD779">
        <f t="shared" si="587"/>
        <v>8.2083056108871393</v>
      </c>
      <c r="AE779" t="str">
        <f>IF($B779&lt;&gt;"",IF(AD779=MIN(AD780:INDEX(AD780:AD$910,MATCH("_*",$B780:$B$911,0)-1)),1,""),"")</f>
        <v/>
      </c>
      <c r="AF779" s="3">
        <f t="shared" si="588"/>
        <v>9.9042746107322372</v>
      </c>
      <c r="AG779" t="str">
        <f>IF($B779&lt;&gt;"",IF(AF779=MIN(AF780:INDEX(AF780:AF$910,MATCH("_*",$B780:$B$911,0)-1)),1,""),"")</f>
        <v/>
      </c>
      <c r="AH779" t="str">
        <f>IF($B779&lt;&gt;"",ABS(AF779-MIN(AF780:INDEX(AF780:AF$910,MATCH("_*",$B780:$B$911,0)-1))),"")</f>
        <v/>
      </c>
      <c r="AI779">
        <f t="shared" si="589"/>
        <v>7.8322965230024542</v>
      </c>
      <c r="AJ779" t="str">
        <f>IF($B779&lt;&gt;"",IF(AI779=MIN(AI780:INDEX(AI780:AI$910,MATCH("_*",$B780:$B$911,0)-1)),1,""),"")</f>
        <v/>
      </c>
      <c r="AK779">
        <f t="shared" si="590"/>
        <v>9.1188664237797319</v>
      </c>
      <c r="AL779" t="str">
        <f>IF($B779&lt;&gt;"",IF(AK779=MIN(AK780:INDEX(AK780:AK$910,MATCH("_*",$B780:$B$911,0)-1)),1,""),"")</f>
        <v/>
      </c>
      <c r="AN779" s="2">
        <f t="shared" si="546"/>
        <v>9.0653432610582616</v>
      </c>
      <c r="AO779" t="str">
        <f>IF($B779&lt;&gt;"",IF(AN779=MIN(AN780:INDEX(AN780:AN$910,MATCH("_*",$B780:$B$911,0)-1)),1,""),"")</f>
        <v/>
      </c>
      <c r="AP779" t="str">
        <f>IF($B779&lt;&gt;"",IF(ABS(AN779-MIN(AN780:INDEX(AN780:AN$910,MATCH("_*",$B780:$B$911,0)-1)))&lt;AP$8,(AN779-MIN(AN780:INDEX(AN780:AN$910,MATCH("_*",$B780:$B$911,0)-1)))^2,0),"")</f>
        <v/>
      </c>
      <c r="AQ779">
        <f t="shared" si="591"/>
        <v>4.4771786862997969</v>
      </c>
      <c r="AR779" t="str">
        <f>IF($B779&lt;&gt;"",IF(AQ779=MIN(AQ780:INDEX(AQ780:AQ$910,MATCH("_*",$B780:$B$911,0)-1)),1,""),"")</f>
        <v/>
      </c>
      <c r="AS779">
        <f t="shared" si="592"/>
        <v>35.012589215420498</v>
      </c>
      <c r="AT779" t="str">
        <f>IF($B779&lt;&gt;"",IF(AS779=MIN(AS780:INDEX(AS780:AS$910,MATCH("_*",$B780:$B$911,0)-1)),1,""),"")</f>
        <v/>
      </c>
    </row>
    <row r="780" spans="1:46" x14ac:dyDescent="0.35">
      <c r="C780">
        <v>-10</v>
      </c>
      <c r="D780">
        <v>4</v>
      </c>
      <c r="E780">
        <v>0</v>
      </c>
      <c r="F780">
        <v>0</v>
      </c>
      <c r="G780">
        <v>0</v>
      </c>
      <c r="H780">
        <v>1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f t="shared" si="577"/>
        <v>13</v>
      </c>
      <c r="S780">
        <f t="shared" si="578"/>
        <v>1</v>
      </c>
      <c r="T780">
        <f t="shared" si="579"/>
        <v>1</v>
      </c>
      <c r="U780">
        <f t="shared" si="580"/>
        <v>0</v>
      </c>
      <c r="V780">
        <f t="shared" si="581"/>
        <v>13</v>
      </c>
      <c r="W780">
        <f t="shared" si="585"/>
        <v>9.3888888888888893</v>
      </c>
      <c r="X780">
        <f t="shared" si="582"/>
        <v>48.347665230860265</v>
      </c>
      <c r="Y780">
        <f t="shared" si="583"/>
        <v>1.0230581116016908</v>
      </c>
      <c r="Z780" s="10">
        <f t="shared" si="584"/>
        <v>4</v>
      </c>
      <c r="AA780" s="10">
        <f t="shared" si="545"/>
        <v>8.9637142400860625E-2</v>
      </c>
      <c r="AB780" s="14">
        <f t="shared" si="586"/>
        <v>2.2489586144228717</v>
      </c>
      <c r="AC780" t="str">
        <f>IF($B780&lt;&gt;"",IF(AB780=MIN(AB781:INDEX(AB781:AB$910,MATCH("_*",$B781:$B$911,0)-1)),1,""),"")</f>
        <v/>
      </c>
      <c r="AD780">
        <f t="shared" si="587"/>
        <v>3.2537795456264988</v>
      </c>
      <c r="AE780" t="str">
        <f>IF($B780&lt;&gt;"",IF(AD780=MIN(AD781:INDEX(AD781:AD$910,MATCH("_*",$B781:$B$911,0)-1)),1,""),"")</f>
        <v/>
      </c>
      <c r="AF780" s="3">
        <f t="shared" si="588"/>
        <v>3.3298437726811261</v>
      </c>
      <c r="AG780" t="str">
        <f>IF($B780&lt;&gt;"",IF(AF780=MIN(AF781:INDEX(AF781:AF$910,MATCH("_*",$B781:$B$911,0)-1)),1,""),"")</f>
        <v/>
      </c>
      <c r="AH780" t="str">
        <f>IF($B780&lt;&gt;"",ABS(AF780-MIN(AF781:INDEX(AF781:AF$910,MATCH("_*",$B781:$B$911,0)-1))),"")</f>
        <v/>
      </c>
      <c r="AI780">
        <f t="shared" si="589"/>
        <v>2.2152000120551913</v>
      </c>
      <c r="AJ780" t="str">
        <f>IF($B780&lt;&gt;"",IF(AI780=MIN(AI781:INDEX(AI781:AI$910,MATCH("_*",$B781:$B$911,0)-1)),1,""),"")</f>
        <v/>
      </c>
      <c r="AK780">
        <f t="shared" si="590"/>
        <v>3.5561729745469757</v>
      </c>
      <c r="AL780" t="str">
        <f>IF($B780&lt;&gt;"",IF(AK780=MIN(AK781:INDEX(AK781:AK$910,MATCH("_*",$B781:$B$911,0)-1)),1,""),"")</f>
        <v/>
      </c>
      <c r="AN780" s="2">
        <f t="shared" si="546"/>
        <v>3.3446152254864012</v>
      </c>
      <c r="AO780" t="str">
        <f>IF($B780&lt;&gt;"",IF(AN780=MIN(AN781:INDEX(AN781:AN$910,MATCH("_*",$B781:$B$911,0)-1)),1,""),"")</f>
        <v/>
      </c>
      <c r="AP780" t="str">
        <f>IF($B780&lt;&gt;"",IF(ABS(AN780-MIN(AN781:INDEX(AN781:AN$910,MATCH("_*",$B781:$B$911,0)-1)))&lt;AP$8,(AN780-MIN(AN781:INDEX(AN781:AN$910,MATCH("_*",$B781:$B$911,0)-1)))^2,0),"")</f>
        <v/>
      </c>
      <c r="AQ780">
        <f t="shared" si="591"/>
        <v>1.8948354272007084</v>
      </c>
      <c r="AR780" t="str">
        <f>IF($B780&lt;&gt;"",IF(AQ780=MIN(AQ781:INDEX(AQ781:AQ$910,MATCH("_*",$B781:$B$911,0)-1)),1,""),"")</f>
        <v/>
      </c>
      <c r="AS780">
        <f t="shared" si="592"/>
        <v>4.3431144559078021</v>
      </c>
      <c r="AT780" t="str">
        <f>IF($B780&lt;&gt;"",IF(AS780=MIN(AS781:INDEX(AS781:AS$910,MATCH("_*",$B781:$B$911,0)-1)),1,""),"")</f>
        <v/>
      </c>
    </row>
    <row r="781" spans="1:46" x14ac:dyDescent="0.35">
      <c r="C781">
        <v>14</v>
      </c>
      <c r="D781">
        <v>-8</v>
      </c>
      <c r="E781">
        <v>0</v>
      </c>
      <c r="F781">
        <v>1</v>
      </c>
      <c r="G781">
        <v>0</v>
      </c>
      <c r="H781">
        <v>0</v>
      </c>
      <c r="I781">
        <v>-1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f t="shared" si="577"/>
        <v>7</v>
      </c>
      <c r="S781">
        <f t="shared" si="578"/>
        <v>17</v>
      </c>
      <c r="T781">
        <f t="shared" si="579"/>
        <v>1</v>
      </c>
      <c r="U781">
        <f t="shared" si="580"/>
        <v>1</v>
      </c>
      <c r="V781">
        <f t="shared" si="581"/>
        <v>17</v>
      </c>
      <c r="W781">
        <f t="shared" si="585"/>
        <v>37.462962962962962</v>
      </c>
      <c r="X781">
        <f t="shared" si="582"/>
        <v>48.230490045618033</v>
      </c>
      <c r="Y781">
        <f t="shared" si="583"/>
        <v>10.969726985350503</v>
      </c>
      <c r="Z781" s="10">
        <f t="shared" si="584"/>
        <v>8</v>
      </c>
      <c r="AA781" s="10">
        <f t="shared" ref="AA781:AA844" si="593">ABS(X781/X$4-ROUND(X781/X$4,0))</f>
        <v>0.15051605904753274</v>
      </c>
      <c r="AB781" s="14">
        <f t="shared" si="586"/>
        <v>4.8060000877605695</v>
      </c>
      <c r="AC781" t="str">
        <f>IF($B781&lt;&gt;"",IF(AB781=MIN(AB782:INDEX(AB782:AB$910,MATCH("_*",$B782:$B$911,0)-1)),1,""),"")</f>
        <v/>
      </c>
      <c r="AD781">
        <f t="shared" si="587"/>
        <v>6.973694932318141</v>
      </c>
      <c r="AE781" t="str">
        <f>IF($B781&lt;&gt;"",IF(AD781=MIN(AD782:INDEX(AD782:AD$910,MATCH("_*",$B782:$B$911,0)-1)),1,""),"")</f>
        <v/>
      </c>
      <c r="AF781" s="3">
        <f t="shared" si="588"/>
        <v>8.0601373130013112</v>
      </c>
      <c r="AG781" t="str">
        <f>IF($B781&lt;&gt;"",IF(AF781=MIN(AF782:INDEX(AF782:AF$910,MATCH("_*",$B782:$B$911,0)-1)),1,""),"")</f>
        <v/>
      </c>
      <c r="AH781" t="str">
        <f>IF($B781&lt;&gt;"",ABS(AF781-MIN(AF782:INDEX(AF782:AF$910,MATCH("_*",$B782:$B$911,0)-1))),"")</f>
        <v/>
      </c>
      <c r="AI781">
        <f t="shared" si="589"/>
        <v>8.5412130759324292</v>
      </c>
      <c r="AJ781" t="str">
        <f>IF($B781&lt;&gt;"",IF(AI781=MIN(AI782:INDEX(AI782:AI$910,MATCH("_*",$B782:$B$911,0)-1)),1,""),"")</f>
        <v/>
      </c>
      <c r="AK781">
        <f t="shared" si="590"/>
        <v>9.2392876441231397</v>
      </c>
      <c r="AL781" t="str">
        <f>IF($B781&lt;&gt;"",IF(AK781=MIN(AK782:INDEX(AK782:AK$910,MATCH("_*",$B782:$B$911,0)-1)),1,""),"")</f>
        <v/>
      </c>
      <c r="AN781" s="2">
        <f t="shared" ref="AN781:AN844" si="594">LOG($W781,2)+AN$4*$Y781^AN$2+AN$5*2^$Z781+AN$6*$AA781</f>
        <v>6.9099193924447775</v>
      </c>
      <c r="AO781" t="str">
        <f>IF($B781&lt;&gt;"",IF(AN781=MIN(AN782:INDEX(AN782:AN$910,MATCH("_*",$B782:$B$911,0)-1)),1,""),"")</f>
        <v/>
      </c>
      <c r="AP781" t="str">
        <f>IF($B781&lt;&gt;"",IF(ABS(AN781-MIN(AN782:INDEX(AN782:AN$910,MATCH("_*",$B782:$B$911,0)-1)))&lt;AP$8,(AN781-MIN(AN782:INDEX(AN782:AN$910,MATCH("_*",$B782:$B$911,0)-1)))^2,0),"")</f>
        <v/>
      </c>
      <c r="AQ781">
        <f t="shared" si="591"/>
        <v>4.5273584207248749</v>
      </c>
      <c r="AR781" t="str">
        <f>IF($B781&lt;&gt;"",IF(AQ781=MIN(AQ782:INDEX(AQ782:AQ$910,MATCH("_*",$B782:$B$911,0)-1)),1,""),"")</f>
        <v/>
      </c>
      <c r="AS781">
        <f t="shared" si="592"/>
        <v>19.600430429935166</v>
      </c>
      <c r="AT781" t="str">
        <f>IF($B781&lt;&gt;"",IF(AS781=MIN(AS782:INDEX(AS782:AS$910,MATCH("_*",$B782:$B$911,0)-1)),1,""),"")</f>
        <v/>
      </c>
    </row>
    <row r="782" spans="1:46" x14ac:dyDescent="0.35">
      <c r="C782">
        <v>-18</v>
      </c>
      <c r="D782">
        <v>11</v>
      </c>
      <c r="E782">
        <v>1</v>
      </c>
      <c r="F782">
        <v>1</v>
      </c>
      <c r="G782">
        <v>0</v>
      </c>
      <c r="H782">
        <v>0</v>
      </c>
      <c r="I782">
        <v>0</v>
      </c>
      <c r="J782">
        <v>0</v>
      </c>
      <c r="K782">
        <v>-1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f t="shared" si="577"/>
        <v>35</v>
      </c>
      <c r="S782">
        <f t="shared" si="578"/>
        <v>23</v>
      </c>
      <c r="T782">
        <f t="shared" si="579"/>
        <v>2</v>
      </c>
      <c r="U782">
        <f t="shared" si="580"/>
        <v>1</v>
      </c>
      <c r="V782">
        <f t="shared" si="581"/>
        <v>23</v>
      </c>
      <c r="W782">
        <f t="shared" si="585"/>
        <v>171.43518518518516</v>
      </c>
      <c r="X782">
        <f t="shared" si="582"/>
        <v>48.370282584805885</v>
      </c>
      <c r="Y782">
        <f t="shared" si="583"/>
        <v>8.0216654787197523</v>
      </c>
      <c r="Z782" s="10">
        <f t="shared" si="584"/>
        <v>11</v>
      </c>
      <c r="AA782" s="10">
        <f t="shared" si="593"/>
        <v>0.13599192261395388</v>
      </c>
      <c r="AB782" s="14">
        <f t="shared" si="586"/>
        <v>6.5922224440151425</v>
      </c>
      <c r="AC782" t="str">
        <f>IF($B782&lt;&gt;"",IF(AB782=MIN(AB783:INDEX(AB783:AB$910,MATCH("_*",$B783:$B$911,0)-1)),1,""),"")</f>
        <v/>
      </c>
      <c r="AD782">
        <f t="shared" si="587"/>
        <v>10.342957920013497</v>
      </c>
      <c r="AE782" t="str">
        <f>IF($B782&lt;&gt;"",IF(AD782=MIN(AD783:INDEX(AD783:AD$910,MATCH("_*",$B783:$B$911,0)-1)),1,""),"")</f>
        <v/>
      </c>
      <c r="AF782" s="3">
        <f t="shared" si="588"/>
        <v>9.2411009251324856</v>
      </c>
      <c r="AG782" t="str">
        <f>IF($B782&lt;&gt;"",IF(AF782=MIN(AF783:INDEX(AF783:AF$910,MATCH("_*",$B783:$B$911,0)-1)),1,""),"")</f>
        <v/>
      </c>
      <c r="AH782" t="str">
        <f>IF($B782&lt;&gt;"",ABS(AF782-MIN(AF783:INDEX(AF783:AF$910,MATCH("_*",$B783:$B$911,0)-1))),"")</f>
        <v/>
      </c>
      <c r="AI782">
        <f t="shared" si="589"/>
        <v>9.4948132221438151</v>
      </c>
      <c r="AJ782" t="str">
        <f>IF($B782&lt;&gt;"",IF(AI782=MIN(AI783:INDEX(AI783:AI$910,MATCH("_*",$B783:$B$911,0)-1)),1,""),"")</f>
        <v/>
      </c>
      <c r="AK782">
        <f t="shared" si="590"/>
        <v>8.9276920835317064</v>
      </c>
      <c r="AL782" t="str">
        <f>IF($B782&lt;&gt;"",IF(AK782=MIN(AK783:INDEX(AK783:AK$910,MATCH("_*",$B783:$B$911,0)-1)),1,""),"")</f>
        <v/>
      </c>
      <c r="AN782" s="2">
        <f t="shared" si="594"/>
        <v>10.809821661086428</v>
      </c>
      <c r="AO782" t="str">
        <f>IF($B782&lt;&gt;"",IF(AN782=MIN(AN783:INDEX(AN783:AN$910,MATCH("_*",$B783:$B$911,0)-1)),1,""),"")</f>
        <v/>
      </c>
      <c r="AP782" t="str">
        <f>IF($B782&lt;&gt;"",IF(ABS(AN782-MIN(AN783:INDEX(AN783:AN$910,MATCH("_*",$B783:$B$911,0)-1)))&lt;AP$8,(AN782-MIN(AN783:INDEX(AN783:AN$910,MATCH("_*",$B783:$B$911,0)-1)))^2,0),"")</f>
        <v/>
      </c>
      <c r="AQ782">
        <f t="shared" si="591"/>
        <v>4.2483537025900313</v>
      </c>
      <c r="AR782" t="str">
        <f>IF($B782&lt;&gt;"",IF(AQ782=MIN(AQ783:INDEX(AQ783:AQ$910,MATCH("_*",$B783:$B$911,0)-1)),1,""),"")</f>
        <v/>
      </c>
      <c r="AS782">
        <f t="shared" si="592"/>
        <v>46.330748645899405</v>
      </c>
      <c r="AT782" t="str">
        <f>IF($B782&lt;&gt;"",IF(AS782=MIN(AS783:INDEX(AS783:AS$910,MATCH("_*",$B783:$B$911,0)-1)),1,""),"")</f>
        <v/>
      </c>
    </row>
    <row r="783" spans="1:46" x14ac:dyDescent="0.35">
      <c r="A783" s="7" t="s">
        <v>252</v>
      </c>
      <c r="B783" t="s">
        <v>103</v>
      </c>
      <c r="C783">
        <v>2</v>
      </c>
      <c r="D783">
        <v>2</v>
      </c>
      <c r="E783">
        <v>-1</v>
      </c>
      <c r="F783">
        <v>-1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f t="shared" si="577"/>
        <v>1</v>
      </c>
      <c r="S783">
        <f t="shared" si="578"/>
        <v>35</v>
      </c>
      <c r="T783">
        <f t="shared" si="579"/>
        <v>0</v>
      </c>
      <c r="U783">
        <f t="shared" si="580"/>
        <v>2</v>
      </c>
      <c r="V783">
        <f t="shared" si="581"/>
        <v>7</v>
      </c>
      <c r="W783">
        <f t="shared" si="585"/>
        <v>6.8055555555555554</v>
      </c>
      <c r="X783">
        <f t="shared" si="582"/>
        <v>48.770381396814919</v>
      </c>
      <c r="Y783">
        <f t="shared" si="583"/>
        <v>1.0029700627749762</v>
      </c>
      <c r="Z783" s="10">
        <f t="shared" si="584"/>
        <v>2</v>
      </c>
      <c r="AA783" s="10">
        <f t="shared" si="593"/>
        <v>4.399648191865424E-2</v>
      </c>
      <c r="AB783" s="14">
        <f t="shared" si="586"/>
        <v>1.9412305385369621</v>
      </c>
      <c r="AC783">
        <f>IF($B783&lt;&gt;"",IF(AB783=MIN(AB784:INDEX(AB784:AB$910,MATCH("_*",$B784:$B$911,0)-1)),1,""),"")</f>
        <v>1</v>
      </c>
      <c r="AD783">
        <f t="shared" si="587"/>
        <v>2.7734664840327152</v>
      </c>
      <c r="AE783">
        <f>IF($B783&lt;&gt;"",IF(AD783=MIN(AD784:INDEX(AD784:AD$910,MATCH("_*",$B784:$B$911,0)-1)),1,""),"")</f>
        <v>1</v>
      </c>
      <c r="AF783" s="3">
        <f t="shared" si="588"/>
        <v>2.8628674767164206</v>
      </c>
      <c r="AG783">
        <f>IF($B783&lt;&gt;"",IF(AF783=MIN(AF784:INDEX(AF784:AF$910,MATCH("_*",$B784:$B$911,0)-1)),1,""),"")</f>
        <v>1</v>
      </c>
      <c r="AH783">
        <f>IF($B783&lt;&gt;"",ABS(AF783-MIN(AF784:INDEX(AF784:AF$910,MATCH("_*",$B784:$B$911,0)-1))),"")</f>
        <v>0</v>
      </c>
      <c r="AI783">
        <f t="shared" si="589"/>
        <v>1.9655546091701837</v>
      </c>
      <c r="AJ783">
        <f>IF($B783&lt;&gt;"",IF(AI783=MIN(AI784:INDEX(AI784:AI$910,MATCH("_*",$B784:$B$911,0)-1)),1,""),"")</f>
        <v>1</v>
      </c>
      <c r="AK783">
        <f t="shared" si="590"/>
        <v>2.9102508471934585</v>
      </c>
      <c r="AL783">
        <f>IF($B783&lt;&gt;"",IF(AK783=MIN(AK784:INDEX(AK784:AK$910,MATCH("_*",$B784:$B$911,0)-1)),1,""),"")</f>
        <v>1</v>
      </c>
      <c r="AN783" s="2">
        <f t="shared" si="594"/>
        <v>2.8281944435313688</v>
      </c>
      <c r="AO783">
        <f>IF($B783&lt;&gt;"",IF(AN783=MIN(AN784:INDEX(AN784:AN$910,MATCH("_*",$B784:$B$911,0)-1)),1,""),"")</f>
        <v>1</v>
      </c>
      <c r="AP783">
        <f>IF($B783&lt;&gt;"",IF(ABS(AN783-MIN(AN784:INDEX(AN784:AN$910,MATCH("_*",$B784:$B$911,0)-1)))&lt;AP$8,(AN783-MIN(AN784:INDEX(AN784:AN$910,MATCH("_*",$B784:$B$911,0)-1)))^2,0),"")</f>
        <v>0</v>
      </c>
      <c r="AQ783">
        <f t="shared" si="591"/>
        <v>1.6829916303965451</v>
      </c>
      <c r="AR783">
        <f>IF($B783&lt;&gt;"",IF(AQ783=MIN(AQ784:INDEX(AQ784:AQ$910,MATCH("_*",$B784:$B$911,0)-1)),1,""),"")</f>
        <v>1</v>
      </c>
      <c r="AS783">
        <f t="shared" si="592"/>
        <v>3.5037114254747457</v>
      </c>
      <c r="AT783">
        <f>IF($B783&lt;&gt;"",IF(AS783=MIN(AS784:INDEX(AS784:AS$910,MATCH("_*",$B784:$B$911,0)-1)),1,""),"")</f>
        <v>1</v>
      </c>
    </row>
    <row r="784" spans="1:46" x14ac:dyDescent="0.35">
      <c r="C784">
        <v>5</v>
      </c>
      <c r="D784">
        <v>-2</v>
      </c>
      <c r="E784">
        <v>1</v>
      </c>
      <c r="F784">
        <v>1</v>
      </c>
      <c r="G784">
        <v>-2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f>IF(E784&gt;0,E$9^E784,1)*IF(F784&gt;0,F$9^F784,1)*IF(G784&gt;0,G$9^G784,1)*IF(H784&gt;0,H$9^H784,1)*IF(I784&gt;0,I$9^I784,1)*IF(J784&gt;0,J$9^J784,1)*IF(K784&gt;0,K$9^K784,1)*IF(L784&gt;0,L$9^L784,1)*IF(M784&gt;0,M$9^M784,1)*IF(N784&gt;0,N$9^N784,1)*IF(O784&gt;0,O$9^O784,1)*IF(P784&gt;0,P$9^P784,1)*IF(Q784&gt;0,Q$9^Q784,1)</f>
        <v>35</v>
      </c>
      <c r="S784">
        <f>IF(E784&lt;0,E$9^-E784,1)*IF(F784&lt;0,F$9^-F784,1)*IF(G784&lt;0,G$9^-G784,1)*IF(H784&lt;0,H$9^-H784,1)*IF(I784&lt;0,I$9^-I784,1)*IF(J784&lt;0,J$9^-J784,1)*IF(K784&lt;0,K$9^-K784,1)*IF(L784&lt;0,L$9^-L784,1)*IF(M784&lt;0,M$9^-M784,1)*IF(N784&lt;0,N$9^-N784,1)*IF(O784&lt;0,O$9^-O784,1)*IF(P784&lt;0,P$9^-P784,1)*IF(Q784&lt;0,Q$9^-Q784,1)</f>
        <v>121</v>
      </c>
      <c r="T784">
        <f>IF(E784&gt;0,E784)+IF(F784&gt;0,F784)+IF(G784&gt;0,G784)+IF(H784&gt;0,H784)+IF(I784&gt;0,I784)+IF(J784&gt;0,J784)+IF(K784&gt;0,K784)+IF(L784&gt;0,L784)+IF(M784&gt;0,M784)+IF(N784&gt;0,N784)+IF(O784&gt;0,O784)+IF(P784&gt;0,P784)+IF(Q784&gt;0,Q784)</f>
        <v>2</v>
      </c>
      <c r="U784">
        <f>ABS(IF(E784&lt;0,E784)+IF(F784&lt;0,F784)+IF(G784&lt;0,G784)+IF(H784&lt;0,H784)+IF(I784&lt;0,I784)+IF(J784&lt;0,J784)+IF(K784&lt;0,K784)+IF(L784&lt;0,L784)+IF(M784&lt;0,M784)+IF(N784&lt;0,N784)+IF(O784&lt;0,O784)+IF(P784&lt;0,P784)+IF(Q784&lt;0,Q784))</f>
        <v>2</v>
      </c>
      <c r="V784">
        <f>IF(Q784&lt;&gt;0,Q$9,IF(P784&lt;&gt;0,P$9,IF(O784&lt;&gt;0,O$9,IF(N784&lt;&gt;0,N$9,IF(M784&lt;&gt;0,M$9,IF(L784&lt;&gt;0,L$9,IF(K784&lt;&gt;0,K$9,IF(J784&lt;&gt;0,J$9,IF(I784&lt;&gt;0,I$9,IF(H784&lt;&gt;0,H$9,IF(G784&lt;&gt;0,G$9,IF(F784&lt;&gt;0,F$9,IF(E784&lt;&gt;0,E$9,IF(D784&lt;&gt;0,D$9,IF(C784&lt;&gt;0,C$9,1)))))))))))))))</f>
        <v>11</v>
      </c>
      <c r="W784">
        <f>IF(R784/S784=1,1,R784*S784/(2^IF(R784&gt;S784,T784,U784)*3^IF(R784&lt;S784,T784,U784))*V784/9)</f>
        <v>143.78086419753086</v>
      </c>
      <c r="X784">
        <f>LOG(C$9^C784*D$9^D784*E$9^E784*F$9^F784*G$9^G784*H$9^H784*I$9^I784*J$9^J784*K$9^K784*L$9^L784*M$9^M784*N$9^N784*O$9^O784*P$9^P784*Q$9^Q784,2)*1200</f>
        <v>48.593733873671674</v>
      </c>
      <c r="Y784">
        <f t="shared" si="583"/>
        <v>4.9920932312130812</v>
      </c>
      <c r="Z784" s="10">
        <f t="shared" si="584"/>
        <v>2</v>
      </c>
      <c r="AA784" s="10">
        <f t="shared" si="593"/>
        <v>0.40603958962172726</v>
      </c>
      <c r="AB784" s="14">
        <f t="shared" si="586"/>
        <v>5.2999685651801043</v>
      </c>
      <c r="AC784" t="str">
        <f>IF($B784&lt;&gt;"",IF(AB784=MIN(AB785:INDEX(AB785:AB$910,MATCH("_*",$B785:$B$911,0)-1)),1,""),"")</f>
        <v/>
      </c>
      <c r="AD784">
        <f t="shared" si="587"/>
        <v>7.1953565514727211</v>
      </c>
      <c r="AE784" t="str">
        <f>IF($B784&lt;&gt;"",IF(AD784=MIN(AD785:INDEX(AD785:AD$910,MATCH("_*",$B785:$B$911,0)-1)),1,""),"")</f>
        <v/>
      </c>
      <c r="AF784" s="3">
        <f t="shared" si="588"/>
        <v>8.098126737254514</v>
      </c>
      <c r="AG784" t="str">
        <f>IF($B784&lt;&gt;"",IF(AF784=MIN(AF785:INDEX(AF785:AF$910,MATCH("_*",$B785:$B$911,0)-1)),1,""),"")</f>
        <v/>
      </c>
      <c r="AH784" t="str">
        <f>IF($B784&lt;&gt;"",ABS(AF784-MIN(AF785:INDEX(AF785:AF$910,MATCH("_*",$B785:$B$911,0)-1))),"")</f>
        <v/>
      </c>
      <c r="AI784">
        <f t="shared" si="589"/>
        <v>5.760805117578272</v>
      </c>
      <c r="AJ784" t="str">
        <f>IF($B784&lt;&gt;"",IF(AI784=MIN(AI785:INDEX(AI785:AI$910,MATCH("_*",$B785:$B$911,0)-1)),1,""),"")</f>
        <v/>
      </c>
      <c r="AK784">
        <f t="shared" si="590"/>
        <v>7.3599369340890446</v>
      </c>
      <c r="AL784" t="str">
        <f>IF($B784&lt;&gt;"",IF(AK784=MIN(AK785:INDEX(AK785:AK$910,MATCH("_*",$B785:$B$911,0)-1)),1,""),"")</f>
        <v/>
      </c>
      <c r="AN784" s="2">
        <f t="shared" si="594"/>
        <v>7.823663327175419</v>
      </c>
      <c r="AO784" t="str">
        <f>IF($B784&lt;&gt;"",IF(AN784=MIN(AN785:INDEX(AN785:AN$910,MATCH("_*",$B785:$B$911,0)-1)),1,""),"")</f>
        <v/>
      </c>
      <c r="AP784" t="str">
        <f>IF($B784&lt;&gt;"",IF(ABS(AN784-MIN(AN785:INDEX(AN785:AN$910,MATCH("_*",$B785:$B$911,0)-1)))&lt;AP$8,(AN784-MIN(AN785:INDEX(AN785:AN$910,MATCH("_*",$B785:$B$911,0)-1)))^2,0),"")</f>
        <v/>
      </c>
      <c r="AQ784">
        <f t="shared" si="591"/>
        <v>3.5291919899779782</v>
      </c>
      <c r="AR784" t="str">
        <f>IF($B784&lt;&gt;"",IF(AQ784=MIN(AQ785:INDEX(AQ785:AQ$910,MATCH("_*",$B785:$B$911,0)-1)),1,""),"")</f>
        <v/>
      </c>
      <c r="AS784">
        <f t="shared" si="592"/>
        <v>24.427492831801892</v>
      </c>
      <c r="AT784" t="str">
        <f>IF($B784&lt;&gt;"",IF(AS784=MIN(AS785:INDEX(AS785:AS$910,MATCH("_*",$B785:$B$911,0)-1)),1,""),"")</f>
        <v/>
      </c>
    </row>
    <row r="785" spans="1:46" x14ac:dyDescent="0.35">
      <c r="C785">
        <v>26</v>
      </c>
      <c r="D785">
        <v>-10</v>
      </c>
      <c r="E785">
        <v>-1</v>
      </c>
      <c r="F785">
        <v>0</v>
      </c>
      <c r="G785">
        <v>0</v>
      </c>
      <c r="H785">
        <v>-1</v>
      </c>
      <c r="I785">
        <v>-1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f>IF(E785&gt;0,E$9^E785,1)*IF(F785&gt;0,F$9^F785,1)*IF(G785&gt;0,G$9^G785,1)*IF(H785&gt;0,H$9^H785,1)*IF(I785&gt;0,I$9^I785,1)*IF(J785&gt;0,J$9^J785,1)*IF(K785&gt;0,K$9^K785,1)*IF(L785&gt;0,L$9^L785,1)*IF(M785&gt;0,M$9^M785,1)*IF(N785&gt;0,N$9^N785,1)*IF(O785&gt;0,O$9^O785,1)*IF(P785&gt;0,P$9^P785,1)*IF(Q785&gt;0,Q$9^Q785,1)</f>
        <v>1</v>
      </c>
      <c r="S785">
        <f>IF(E785&lt;0,E$9^-E785,1)*IF(F785&lt;0,F$9^-F785,1)*IF(G785&lt;0,G$9^-G785,1)*IF(H785&lt;0,H$9^-H785,1)*IF(I785&lt;0,I$9^-I785,1)*IF(J785&lt;0,J$9^-J785,1)*IF(K785&lt;0,K$9^-K785,1)*IF(L785&lt;0,L$9^-L785,1)*IF(M785&lt;0,M$9^-M785,1)*IF(N785&lt;0,N$9^-N785,1)*IF(O785&lt;0,O$9^-O785,1)*IF(P785&lt;0,P$9^-P785,1)*IF(Q785&lt;0,Q$9^-Q785,1)</f>
        <v>1105</v>
      </c>
      <c r="T785">
        <f>IF(E785&gt;0,E785)+IF(F785&gt;0,F785)+IF(G785&gt;0,G785)+IF(H785&gt;0,H785)+IF(I785&gt;0,I785)+IF(J785&gt;0,J785)+IF(K785&gt;0,K785)+IF(L785&gt;0,L785)+IF(M785&gt;0,M785)+IF(N785&gt;0,N785)+IF(O785&gt;0,O785)+IF(P785&gt;0,P785)+IF(Q785&gt;0,Q785)</f>
        <v>0</v>
      </c>
      <c r="U785">
        <f>ABS(IF(E785&lt;0,E785)+IF(F785&lt;0,F785)+IF(G785&lt;0,G785)+IF(H785&lt;0,H785)+IF(I785&lt;0,I785)+IF(J785&lt;0,J785)+IF(K785&lt;0,K785)+IF(L785&lt;0,L785)+IF(M785&lt;0,M785)+IF(N785&lt;0,N785)+IF(O785&lt;0,O785)+IF(P785&lt;0,P785)+IF(Q785&lt;0,Q785))</f>
        <v>3</v>
      </c>
      <c r="V785">
        <f>IF(Q785&lt;&gt;0,Q$9,IF(P785&lt;&gt;0,P$9,IF(O785&lt;&gt;0,O$9,IF(N785&lt;&gt;0,N$9,IF(M785&lt;&gt;0,M$9,IF(L785&lt;&gt;0,L$9,IF(K785&lt;&gt;0,K$9,IF(J785&lt;&gt;0,J$9,IF(I785&lt;&gt;0,I$9,IF(H785&lt;&gt;0,H$9,IF(G785&lt;&gt;0,G$9,IF(F785&lt;&gt;0,F$9,IF(E785&lt;&gt;0,E$9,IF(D785&lt;&gt;0,D$9,IF(C785&lt;&gt;0,C$9,1)))))))))))))))</f>
        <v>17</v>
      </c>
      <c r="W785">
        <f>IF(R785/S785=1,1,R785*S785/(2^IF(R785&gt;S785,T785,U785)*3^IF(R785&lt;S785,T785,U785))*V785/9)</f>
        <v>260.90277777777777</v>
      </c>
      <c r="X785">
        <f>LOG(C$9^C785*D$9^D785*E$9^E785*F$9^F785*G$9^G785*H$9^H785*I$9^I785*J$9^J785*K$9^K785*L$9^L785*M$9^M785*N$9^N785*O$9^O785*P$9^P785*Q$9^Q785,2)*1200</f>
        <v>48.653206211573142</v>
      </c>
      <c r="Y785">
        <f t="shared" si="583"/>
        <v>12.995755159727198</v>
      </c>
      <c r="Z785" s="10">
        <f t="shared" si="584"/>
        <v>10</v>
      </c>
      <c r="AA785" s="10">
        <f t="shared" si="593"/>
        <v>0.2841496833661239</v>
      </c>
      <c r="AB785" s="14">
        <f t="shared" si="586"/>
        <v>8.0456631315151022</v>
      </c>
      <c r="AC785" t="str">
        <f>IF($B785&lt;&gt;"",IF(AB785=MIN(AB786:INDEX(AB786:AB$910,MATCH("_*",$B786:$B$911,0)-1)),1,""),"")</f>
        <v/>
      </c>
      <c r="AD785">
        <f t="shared" si="587"/>
        <v>15.114805475639477</v>
      </c>
      <c r="AE785" t="str">
        <f>IF($B785&lt;&gt;"",IF(AD785=MIN(AD786:INDEX(AD786:AD$910,MATCH("_*",$B786:$B$911,0)-1)),1,""),"")</f>
        <v/>
      </c>
      <c r="AF785" s="3">
        <f t="shared" si="588"/>
        <v>11.627360548030047</v>
      </c>
      <c r="AG785" t="str">
        <f>IF($B785&lt;&gt;"",IF(AF785=MIN(AF786:INDEX(AF786:AF$910,MATCH("_*",$B786:$B$911,0)-1)),1,""),"")</f>
        <v/>
      </c>
      <c r="AH785" t="str">
        <f>IF($B785&lt;&gt;"",ABS(AF785-MIN(AF786:INDEX(AF786:AF$910,MATCH("_*",$B786:$B$911,0)-1))),"")</f>
        <v/>
      </c>
      <c r="AI785">
        <f t="shared" si="589"/>
        <v>27.299892460823401</v>
      </c>
      <c r="AJ785" t="str">
        <f>IF($B785&lt;&gt;"",IF(AI785=MIN(AI786:INDEX(AI786:AI$910,MATCH("_*",$B786:$B$911,0)-1)),1,""),"")</f>
        <v/>
      </c>
      <c r="AK785">
        <f t="shared" si="590"/>
        <v>22.323575436345553</v>
      </c>
      <c r="AL785" t="str">
        <f>IF($B785&lt;&gt;"",IF(AK785=MIN(AK786:INDEX(AK786:AK$910,MATCH("_*",$B786:$B$911,0)-1)),1,""),"")</f>
        <v/>
      </c>
      <c r="AN785" s="2">
        <f t="shared" si="594"/>
        <v>11.187942404845774</v>
      </c>
      <c r="AO785" t="str">
        <f>IF($B785&lt;&gt;"",IF(AN785=MIN(AN786:INDEX(AN786:AN$910,MATCH("_*",$B786:$B$911,0)-1)),1,""),"")</f>
        <v/>
      </c>
      <c r="AP785" t="str">
        <f>IF($B785&lt;&gt;"",IF(ABS(AN785-MIN(AN786:INDEX(AN786:AN$910,MATCH("_*",$B786:$B$911,0)-1)))&lt;AP$8,(AN785-MIN(AN786:INDEX(AN786:AN$910,MATCH("_*",$B786:$B$911,0)-1)))^2,0),"")</f>
        <v/>
      </c>
      <c r="AQ785">
        <f t="shared" si="591"/>
        <v>11.531341109356015</v>
      </c>
      <c r="AR785" t="str">
        <f>IF($B785&lt;&gt;"",IF(AQ785=MIN(AQ786:INDEX(AQ786:AQ$910,MATCH("_*",$B786:$B$911,0)-1)),1,""),"")</f>
        <v/>
      </c>
      <c r="AS785">
        <f t="shared" si="592"/>
        <v>51.006665153954792</v>
      </c>
      <c r="AT785" t="str">
        <f>IF($B785&lt;&gt;"",IF(AS785=MIN(AS786:INDEX(AS786:AS$910,MATCH("_*",$B786:$B$911,0)-1)),1,""),"")</f>
        <v/>
      </c>
    </row>
    <row r="786" spans="1:46" x14ac:dyDescent="0.35">
      <c r="C786">
        <v>-21</v>
      </c>
      <c r="D786">
        <v>13</v>
      </c>
      <c r="E786">
        <v>0</v>
      </c>
      <c r="F786">
        <v>0</v>
      </c>
      <c r="G786">
        <v>0</v>
      </c>
      <c r="H786">
        <v>0</v>
      </c>
      <c r="I786">
        <v>-1</v>
      </c>
      <c r="J786">
        <v>0</v>
      </c>
      <c r="K786">
        <v>1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f>IF(E786&gt;0,E$9^E786,1)*IF(F786&gt;0,F$9^F786,1)*IF(G786&gt;0,G$9^G786,1)*IF(H786&gt;0,H$9^H786,1)*IF(I786&gt;0,I$9^I786,1)*IF(J786&gt;0,J$9^J786,1)*IF(K786&gt;0,K$9^K786,1)*IF(L786&gt;0,L$9^L786,1)*IF(M786&gt;0,M$9^M786,1)*IF(N786&gt;0,N$9^N786,1)*IF(O786&gt;0,O$9^O786,1)*IF(P786&gt;0,P$9^P786,1)*IF(Q786&gt;0,Q$9^Q786,1)</f>
        <v>23</v>
      </c>
      <c r="S786">
        <f>IF(E786&lt;0,E$9^-E786,1)*IF(F786&lt;0,F$9^-F786,1)*IF(G786&lt;0,G$9^-G786,1)*IF(H786&lt;0,H$9^-H786,1)*IF(I786&lt;0,I$9^-I786,1)*IF(J786&lt;0,J$9^-J786,1)*IF(K786&lt;0,K$9^-K786,1)*IF(L786&lt;0,L$9^-L786,1)*IF(M786&lt;0,M$9^-M786,1)*IF(N786&lt;0,N$9^-N786,1)*IF(O786&lt;0,O$9^-O786,1)*IF(P786&lt;0,P$9^-P786,1)*IF(Q786&lt;0,Q$9^-Q786,1)</f>
        <v>17</v>
      </c>
      <c r="T786">
        <f>IF(E786&gt;0,E786)+IF(F786&gt;0,F786)+IF(G786&gt;0,G786)+IF(H786&gt;0,H786)+IF(I786&gt;0,I786)+IF(J786&gt;0,J786)+IF(K786&gt;0,K786)+IF(L786&gt;0,L786)+IF(M786&gt;0,M786)+IF(N786&gt;0,N786)+IF(O786&gt;0,O786)+IF(P786&gt;0,P786)+IF(Q786&gt;0,Q786)</f>
        <v>1</v>
      </c>
      <c r="U786">
        <f>ABS(IF(E786&lt;0,E786)+IF(F786&lt;0,F786)+IF(G786&lt;0,G786)+IF(H786&lt;0,H786)+IF(I786&lt;0,I786)+IF(J786&lt;0,J786)+IF(K786&lt;0,K786)+IF(L786&lt;0,L786)+IF(M786&lt;0,M786)+IF(N786&lt;0,N786)+IF(O786&lt;0,O786)+IF(P786&lt;0,P786)+IF(Q786&lt;0,Q786))</f>
        <v>1</v>
      </c>
      <c r="V786">
        <f>IF(Q786&lt;&gt;0,Q$9,IF(P786&lt;&gt;0,P$9,IF(O786&lt;&gt;0,O$9,IF(N786&lt;&gt;0,N$9,IF(M786&lt;&gt;0,M$9,IF(L786&lt;&gt;0,L$9,IF(K786&lt;&gt;0,K$9,IF(J786&lt;&gt;0,J$9,IF(I786&lt;&gt;0,I$9,IF(H786&lt;&gt;0,H$9,IF(G786&lt;&gt;0,G$9,IF(F786&lt;&gt;0,F$9,IF(E786&lt;&gt;0,E$9,IF(D786&lt;&gt;0,D$9,IF(C786&lt;&gt;0,C$9,1)))))))))))))))</f>
        <v>23</v>
      </c>
      <c r="W786">
        <f>IF(R786/S786=1,1,R786*S786/(2^IF(R786&gt;S786,T786,U786)*3^IF(R786&lt;S786,T786,U786))*V786/9)</f>
        <v>166.53703703703707</v>
      </c>
      <c r="X786">
        <f>LOG(C$9^C786*D$9^D786*E$9^E786*F$9^F786*G$9^G786*H$9^H786*I$9^I786*J$9^J786*K$9^K786*L$9^L786*M$9^M786*N$9^N786*O$9^O786*P$9^P786*Q$9^Q786,2)*1200</f>
        <v>48.733949018044541</v>
      </c>
      <c r="Y786">
        <f t="shared" si="583"/>
        <v>9.9992732115162983</v>
      </c>
      <c r="Z786" s="10">
        <f t="shared" si="584"/>
        <v>13</v>
      </c>
      <c r="AA786" s="10">
        <f t="shared" si="593"/>
        <v>0.11866546904251152</v>
      </c>
      <c r="AB786" s="14">
        <f t="shared" si="586"/>
        <v>7.0187043351501863</v>
      </c>
      <c r="AC786" t="str">
        <f>IF($B786&lt;&gt;"",IF(AB786=MIN(AB787:INDEX(AB787:AB$910,MATCH("_*",$B787:$B$911,0)-1)),1,""),"")</f>
        <v/>
      </c>
      <c r="AD786">
        <f t="shared" si="587"/>
        <v>19.054246289817261</v>
      </c>
      <c r="AE786" t="str">
        <f>IF($B786&lt;&gt;"",IF(AD786=MIN(AD787:INDEX(AD787:AD$910,MATCH("_*",$B787:$B$911,0)-1)),1,""),"")</f>
        <v/>
      </c>
      <c r="AF786" s="3">
        <f t="shared" si="588"/>
        <v>9.8646469265613383</v>
      </c>
      <c r="AG786" t="str">
        <f>IF($B786&lt;&gt;"",IF(AF786=MIN(AF787:INDEX(AF787:AF$910,MATCH("_*",$B787:$B$911,0)-1)),1,""),"")</f>
        <v/>
      </c>
      <c r="AH786" t="str">
        <f>IF($B786&lt;&gt;"",ABS(AF786-MIN(AF787:INDEX(AF787:AF$910,MATCH("_*",$B787:$B$911,0)-1))),"")</f>
        <v/>
      </c>
      <c r="AI786">
        <f t="shared" si="589"/>
        <v>19.754871508686954</v>
      </c>
      <c r="AJ786" t="str">
        <f>IF($B786&lt;&gt;"",IF(AI786=MIN(AI787:INDEX(AI787:AI$910,MATCH("_*",$B787:$B$911,0)-1)),1,""),"")</f>
        <v/>
      </c>
      <c r="AK786">
        <f t="shared" si="590"/>
        <v>10.372005266298036</v>
      </c>
      <c r="AL786" t="str">
        <f>IF($B786&lt;&gt;"",IF(AK786=MIN(AK787:INDEX(AK787:AK$910,MATCH("_*",$B787:$B$911,0)-1)),1,""),"")</f>
        <v/>
      </c>
      <c r="AN786" s="2">
        <f t="shared" si="594"/>
        <v>18.733423310578249</v>
      </c>
      <c r="AO786" t="str">
        <f>IF($B786&lt;&gt;"",IF(AN786=MIN(AN787:INDEX(AN787:AN$910,MATCH("_*",$B787:$B$911,0)-1)),1,""),"")</f>
        <v/>
      </c>
      <c r="AP786" t="str">
        <f>IF($B786&lt;&gt;"",IF(ABS(AN786-MIN(AN787:INDEX(AN787:AN$910,MATCH("_*",$B787:$B$911,0)-1)))&lt;AP$8,(AN786-MIN(AN787:INDEX(AN787:AN$910,MATCH("_*",$B787:$B$911,0)-1)))^2,0),"")</f>
        <v/>
      </c>
      <c r="AQ786">
        <f t="shared" si="591"/>
        <v>4.9768542608227584</v>
      </c>
      <c r="AR786" t="str">
        <f>IF($B786&lt;&gt;"",IF(AQ786=MIN(AQ787:INDEX(AQ787:AQ$910,MATCH("_*",$B787:$B$911,0)-1)),1,""),"")</f>
        <v/>
      </c>
      <c r="AS786">
        <f t="shared" si="592"/>
        <v>98.352122679350288</v>
      </c>
      <c r="AT786" t="str">
        <f>IF($B786&lt;&gt;"",IF(AS786=MIN(AS787:INDEX(AS787:AS$910,MATCH("_*",$B787:$B$911,0)-1)),1,""),"")</f>
        <v/>
      </c>
    </row>
    <row r="787" spans="1:46" x14ac:dyDescent="0.35">
      <c r="C787">
        <v>2</v>
      </c>
      <c r="D787">
        <v>2</v>
      </c>
      <c r="E787">
        <v>-1</v>
      </c>
      <c r="F787">
        <v>-1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f>IF(E787&gt;0,E$9^E787,1)*IF(F787&gt;0,F$9^F787,1)*IF(G787&gt;0,G$9^G787,1)*IF(H787&gt;0,H$9^H787,1)*IF(I787&gt;0,I$9^I787,1)*IF(J787&gt;0,J$9^J787,1)*IF(K787&gt;0,K$9^K787,1)*IF(L787&gt;0,L$9^L787,1)*IF(M787&gt;0,M$9^M787,1)*IF(N787&gt;0,N$9^N787,1)*IF(O787&gt;0,O$9^O787,1)*IF(P787&gt;0,P$9^P787,1)*IF(Q787&gt;0,Q$9^Q787,1)</f>
        <v>1</v>
      </c>
      <c r="S787">
        <f>IF(E787&lt;0,E$9^-E787,1)*IF(F787&lt;0,F$9^-F787,1)*IF(G787&lt;0,G$9^-G787,1)*IF(H787&lt;0,H$9^-H787,1)*IF(I787&lt;0,I$9^-I787,1)*IF(J787&lt;0,J$9^-J787,1)*IF(K787&lt;0,K$9^-K787,1)*IF(L787&lt;0,L$9^-L787,1)*IF(M787&lt;0,M$9^-M787,1)*IF(N787&lt;0,N$9^-N787,1)*IF(O787&lt;0,O$9^-O787,1)*IF(P787&lt;0,P$9^-P787,1)*IF(Q787&lt;0,Q$9^-Q787,1)</f>
        <v>35</v>
      </c>
      <c r="T787">
        <f>IF(E787&gt;0,E787)+IF(F787&gt;0,F787)+IF(G787&gt;0,G787)+IF(H787&gt;0,H787)+IF(I787&gt;0,I787)+IF(J787&gt;0,J787)+IF(K787&gt;0,K787)+IF(L787&gt;0,L787)+IF(M787&gt;0,M787)+IF(N787&gt;0,N787)+IF(O787&gt;0,O787)+IF(P787&gt;0,P787)+IF(Q787&gt;0,Q787)</f>
        <v>0</v>
      </c>
      <c r="U787">
        <f>ABS(IF(E787&lt;0,E787)+IF(F787&lt;0,F787)+IF(G787&lt;0,G787)+IF(H787&lt;0,H787)+IF(I787&lt;0,I787)+IF(J787&lt;0,J787)+IF(K787&lt;0,K787)+IF(L787&lt;0,L787)+IF(M787&lt;0,M787)+IF(N787&lt;0,N787)+IF(O787&lt;0,O787)+IF(P787&lt;0,P787)+IF(Q787&lt;0,Q787))</f>
        <v>2</v>
      </c>
      <c r="V787">
        <f>IF(Q787&lt;&gt;0,Q$9,IF(P787&lt;&gt;0,P$9,IF(O787&lt;&gt;0,O$9,IF(N787&lt;&gt;0,N$9,IF(M787&lt;&gt;0,M$9,IF(L787&lt;&gt;0,L$9,IF(K787&lt;&gt;0,K$9,IF(J787&lt;&gt;0,J$9,IF(I787&lt;&gt;0,I$9,IF(H787&lt;&gt;0,H$9,IF(G787&lt;&gt;0,G$9,IF(F787&lt;&gt;0,F$9,IF(E787&lt;&gt;0,E$9,IF(D787&lt;&gt;0,D$9,IF(C787&lt;&gt;0,C$9,1)))))))))))))))</f>
        <v>7</v>
      </c>
      <c r="W787">
        <f>IF(R787/S787=1,1,R787*S787/(2^IF(R787&gt;S787,T787,U787)*3^IF(R787&lt;S787,T787,U787))*V787/9)</f>
        <v>6.8055555555555554</v>
      </c>
      <c r="X787">
        <f>LOG(C$9^C787*D$9^D787*E$9^E787*F$9^F787*G$9^G787*H$9^H787*I$9^I787*J$9^J787*K$9^K787*L$9^L787*M$9^M787*N$9^N787*O$9^O787*P$9^P787*Q$9^Q787,2)*1200</f>
        <v>48.770381396814919</v>
      </c>
      <c r="Y787">
        <f t="shared" si="583"/>
        <v>1.0029700627749762</v>
      </c>
      <c r="Z787" s="10">
        <f t="shared" si="584"/>
        <v>2</v>
      </c>
      <c r="AA787" s="10">
        <f t="shared" si="593"/>
        <v>4.399648191865424E-2</v>
      </c>
      <c r="AB787" s="14">
        <f t="shared" si="586"/>
        <v>1.9412305385369621</v>
      </c>
      <c r="AC787" t="str">
        <f>IF($B787&lt;&gt;"",IF(AB787=MIN(AB788:INDEX(AB788:AB$910,MATCH("_*",$B788:$B$911,0)-1)),1,""),"")</f>
        <v/>
      </c>
      <c r="AD787">
        <f t="shared" si="587"/>
        <v>2.7734664840327152</v>
      </c>
      <c r="AE787" t="str">
        <f>IF($B787&lt;&gt;"",IF(AD787=MIN(AD788:INDEX(AD788:AD$910,MATCH("_*",$B788:$B$911,0)-1)),1,""),"")</f>
        <v/>
      </c>
      <c r="AF787" s="3">
        <f t="shared" si="588"/>
        <v>2.8628674767164206</v>
      </c>
      <c r="AG787" t="str">
        <f>IF($B787&lt;&gt;"",IF(AF787=MIN(AF788:INDEX(AF788:AF$910,MATCH("_*",$B788:$B$911,0)-1)),1,""),"")</f>
        <v/>
      </c>
      <c r="AH787" t="str">
        <f>IF($B787&lt;&gt;"",ABS(AF787-MIN(AF788:INDEX(AF788:AF$910,MATCH("_*",$B788:$B$911,0)-1))),"")</f>
        <v/>
      </c>
      <c r="AI787">
        <f t="shared" si="589"/>
        <v>1.9655546091701837</v>
      </c>
      <c r="AJ787" t="str">
        <f>IF($B787&lt;&gt;"",IF(AI787=MIN(AI788:INDEX(AI788:AI$910,MATCH("_*",$B788:$B$911,0)-1)),1,""),"")</f>
        <v/>
      </c>
      <c r="AK787">
        <f t="shared" si="590"/>
        <v>2.9102508471934585</v>
      </c>
      <c r="AL787" t="str">
        <f>IF($B787&lt;&gt;"",IF(AK787=MIN(AK788:INDEX(AK788:AK$910,MATCH("_*",$B788:$B$911,0)-1)),1,""),"")</f>
        <v/>
      </c>
      <c r="AN787" s="2">
        <f t="shared" si="594"/>
        <v>2.8281944435313688</v>
      </c>
      <c r="AO787" t="str">
        <f>IF($B787&lt;&gt;"",IF(AN787=MIN(AN788:INDEX(AN788:AN$910,MATCH("_*",$B788:$B$911,0)-1)),1,""),"")</f>
        <v/>
      </c>
      <c r="AP787" t="str">
        <f>IF($B787&lt;&gt;"",IF(ABS(AN787-MIN(AN788:INDEX(AN788:AN$910,MATCH("_*",$B788:$B$911,0)-1)))&lt;AP$8,(AN787-MIN(AN788:INDEX(AN788:AN$910,MATCH("_*",$B788:$B$911,0)-1)))^2,0),"")</f>
        <v/>
      </c>
      <c r="AQ787">
        <f t="shared" si="591"/>
        <v>1.6829916303965451</v>
      </c>
      <c r="AR787" t="str">
        <f>IF($B787&lt;&gt;"",IF(AQ787=MIN(AQ788:INDEX(AQ788:AQ$910,MATCH("_*",$B788:$B$911,0)-1)),1,""),"")</f>
        <v/>
      </c>
      <c r="AS787">
        <f t="shared" si="592"/>
        <v>3.5037114254747457</v>
      </c>
      <c r="AT787" t="str">
        <f>IF($B787&lt;&gt;"",IF(AS787=MIN(AS788:INDEX(AS788:AS$910,MATCH("_*",$B788:$B$911,0)-1)),1,""),"")</f>
        <v/>
      </c>
    </row>
    <row r="788" spans="1:46" x14ac:dyDescent="0.35">
      <c r="C788">
        <v>-6</v>
      </c>
      <c r="D788">
        <v>9</v>
      </c>
      <c r="E788">
        <v>0</v>
      </c>
      <c r="F788">
        <v>0</v>
      </c>
      <c r="G788">
        <v>0</v>
      </c>
      <c r="H788">
        <v>-1</v>
      </c>
      <c r="I788">
        <v>0</v>
      </c>
      <c r="J788">
        <v>0</v>
      </c>
      <c r="K788">
        <v>-1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f>IF(E788&gt;0,E$9^E788,1)*IF(F788&gt;0,F$9^F788,1)*IF(G788&gt;0,G$9^G788,1)*IF(H788&gt;0,H$9^H788,1)*IF(I788&gt;0,I$9^I788,1)*IF(J788&gt;0,J$9^J788,1)*IF(K788&gt;0,K$9^K788,1)*IF(L788&gt;0,L$9^L788,1)*IF(M788&gt;0,M$9^M788,1)*IF(N788&gt;0,N$9^N788,1)*IF(O788&gt;0,O$9^O788,1)*IF(P788&gt;0,P$9^P788,1)*IF(Q788&gt;0,Q$9^Q788,1)</f>
        <v>1</v>
      </c>
      <c r="S788">
        <f>IF(E788&lt;0,E$9^-E788,1)*IF(F788&lt;0,F$9^-F788,1)*IF(G788&lt;0,G$9^-G788,1)*IF(H788&lt;0,H$9^-H788,1)*IF(I788&lt;0,I$9^-I788,1)*IF(J788&lt;0,J$9^-J788,1)*IF(K788&lt;0,K$9^-K788,1)*IF(L788&lt;0,L$9^-L788,1)*IF(M788&lt;0,M$9^-M788,1)*IF(N788&lt;0,N$9^-N788,1)*IF(O788&lt;0,O$9^-O788,1)*IF(P788&lt;0,P$9^-P788,1)*IF(Q788&lt;0,Q$9^-Q788,1)</f>
        <v>299</v>
      </c>
      <c r="T788">
        <f>IF(E788&gt;0,E788)+IF(F788&gt;0,F788)+IF(G788&gt;0,G788)+IF(H788&gt;0,H788)+IF(I788&gt;0,I788)+IF(J788&gt;0,J788)+IF(K788&gt;0,K788)+IF(L788&gt;0,L788)+IF(M788&gt;0,M788)+IF(N788&gt;0,N788)+IF(O788&gt;0,O788)+IF(P788&gt;0,P788)+IF(Q788&gt;0,Q788)</f>
        <v>0</v>
      </c>
      <c r="U788">
        <f>ABS(IF(E788&lt;0,E788)+IF(F788&lt;0,F788)+IF(G788&lt;0,G788)+IF(H788&lt;0,H788)+IF(I788&lt;0,I788)+IF(J788&lt;0,J788)+IF(K788&lt;0,K788)+IF(L788&lt;0,L788)+IF(M788&lt;0,M788)+IF(N788&lt;0,N788)+IF(O788&lt;0,O788)+IF(P788&lt;0,P788)+IF(Q788&lt;0,Q788))</f>
        <v>2</v>
      </c>
      <c r="V788">
        <f>IF(Q788&lt;&gt;0,Q$9,IF(P788&lt;&gt;0,P$9,IF(O788&lt;&gt;0,O$9,IF(N788&lt;&gt;0,N$9,IF(M788&lt;&gt;0,M$9,IF(L788&lt;&gt;0,L$9,IF(K788&lt;&gt;0,K$9,IF(J788&lt;&gt;0,J$9,IF(I788&lt;&gt;0,I$9,IF(H788&lt;&gt;0,H$9,IF(G788&lt;&gt;0,G$9,IF(F788&lt;&gt;0,F$9,IF(E788&lt;&gt;0,E$9,IF(D788&lt;&gt;0,D$9,IF(C788&lt;&gt;0,C$9,1)))))))))))))))</f>
        <v>23</v>
      </c>
      <c r="W788">
        <f>IF(R788/S788=1,1,R788*S788/(2^IF(R788&gt;S788,T788,U788)*3^IF(R788&lt;S788,T788,U788))*V788/9)</f>
        <v>191.02777777777777</v>
      </c>
      <c r="X788">
        <f>LOG(C$9^C788*D$9^D788*E$9^E788*F$9^F788*G$9^G788*H$9^H788*I$9^I788*J$9^J788*K$9^K788*L$9^L788*M$9^M788*N$9^N788*O$9^O788*P$9^P788*Q$9^Q788,2)*1200</f>
        <v>48.79299875076066</v>
      </c>
      <c r="Y788">
        <f t="shared" si="583"/>
        <v>5.9956373043430782</v>
      </c>
      <c r="Z788" s="10">
        <f t="shared" si="584"/>
        <v>9</v>
      </c>
      <c r="AA788" s="10">
        <f t="shared" si="593"/>
        <v>2.3582982946805942E-3</v>
      </c>
      <c r="AB788" s="14">
        <f t="shared" si="586"/>
        <v>6.342593107513907</v>
      </c>
      <c r="AC788" t="str">
        <f>IF($B788&lt;&gt;"",IF(AB788=MIN(AB789:INDEX(AB789:AB$910,MATCH("_*",$B789:$B$911,0)-1)),1,""),"")</f>
        <v/>
      </c>
      <c r="AD788">
        <f t="shared" si="587"/>
        <v>8.307185109447726</v>
      </c>
      <c r="AE788" t="str">
        <f>IF($B788&lt;&gt;"",IF(AD788=MIN(AD789:INDEX(AD789:AD$910,MATCH("_*",$B789:$B$911,0)-1)),1,""),"")</f>
        <v/>
      </c>
      <c r="AF788" s="3">
        <f t="shared" si="588"/>
        <v>8.7831564405093321</v>
      </c>
      <c r="AG788" t="str">
        <f>IF($B788&lt;&gt;"",IF(AF788=MIN(AF789:INDEX(AF789:AF$910,MATCH("_*",$B789:$B$911,0)-1)),1,""),"")</f>
        <v/>
      </c>
      <c r="AH788" t="str">
        <f>IF($B788&lt;&gt;"",ABS(AF788-MIN(AF789:INDEX(AF789:AF$910,MATCH("_*",$B789:$B$911,0)-1))),"")</f>
        <v/>
      </c>
      <c r="AI788">
        <f t="shared" si="589"/>
        <v>7.1356391516741713</v>
      </c>
      <c r="AJ788" t="str">
        <f>IF($B788&lt;&gt;"",IF(AI788=MIN(AI789:INDEX(AI789:AI$910,MATCH("_*",$B789:$B$911,0)-1)),1,""),"")</f>
        <v/>
      </c>
      <c r="AK788">
        <f t="shared" si="590"/>
        <v>8.5325141658353818</v>
      </c>
      <c r="AL788" t="str">
        <f>IF($B788&lt;&gt;"",IF(AK788=MIN(AK789:INDEX(AK789:AK$910,MATCH("_*",$B789:$B$911,0)-1)),1,""),"")</f>
        <v/>
      </c>
      <c r="AN788" s="2">
        <f t="shared" si="594"/>
        <v>8.6620758189329941</v>
      </c>
      <c r="AO788" t="str">
        <f>IF($B788&lt;&gt;"",IF(AN788=MIN(AN789:INDEX(AN789:AN$910,MATCH("_*",$B789:$B$911,0)-1)),1,""),"")</f>
        <v/>
      </c>
      <c r="AP788" t="str">
        <f>IF($B788&lt;&gt;"",IF(ABS(AN788-MIN(AN789:INDEX(AN789:AN$910,MATCH("_*",$B789:$B$911,0)-1)))&lt;AP$8,(AN788-MIN(AN789:INDEX(AN789:AN$910,MATCH("_*",$B789:$B$911,0)-1)))^2,0),"")</f>
        <v/>
      </c>
      <c r="AQ788">
        <f t="shared" si="591"/>
        <v>4.0900241771847528</v>
      </c>
      <c r="AR788" t="str">
        <f>IF($B788&lt;&gt;"",IF(AQ788=MIN(AQ789:INDEX(AQ789:AQ$910,MATCH("_*",$B789:$B$911,0)-1)),1,""),"")</f>
        <v/>
      </c>
      <c r="AS788">
        <f t="shared" si="592"/>
        <v>33.66362346639275</v>
      </c>
      <c r="AT788" t="str">
        <f>IF($B788&lt;&gt;"",IF(AS788=MIN(AS789:INDEX(AS789:AS$910,MATCH("_*",$B789:$B$911,0)-1)),1,""),"")</f>
        <v/>
      </c>
    </row>
    <row r="789" spans="1:46" x14ac:dyDescent="0.35">
      <c r="A789" s="7" t="s">
        <v>253</v>
      </c>
      <c r="B789" t="s">
        <v>104</v>
      </c>
      <c r="C789">
        <v>1</v>
      </c>
      <c r="D789">
        <v>-5</v>
      </c>
      <c r="E789">
        <v>3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f t="shared" ref="R789:R798" si="595">IF(E789&gt;0,E$9^E789,1)*IF(F789&gt;0,F$9^F789,1)*IF(G789&gt;0,G$9^G789,1)*IF(H789&gt;0,H$9^H789,1)*IF(I789&gt;0,I$9^I789,1)*IF(J789&gt;0,J$9^J789,1)*IF(K789&gt;0,K$9^K789,1)*IF(L789&gt;0,L$9^L789,1)*IF(M789&gt;0,M$9^M789,1)*IF(N789&gt;0,N$9^N789,1)*IF(O789&gt;0,O$9^O789,1)*IF(P789&gt;0,P$9^P789,1)*IF(Q789&gt;0,Q$9^Q789,1)</f>
        <v>125</v>
      </c>
      <c r="S789">
        <f t="shared" ref="S789:S798" si="596">IF(E789&lt;0,E$9^-E789,1)*IF(F789&lt;0,F$9^-F789,1)*IF(G789&lt;0,G$9^-G789,1)*IF(H789&lt;0,H$9^-H789,1)*IF(I789&lt;0,I$9^-I789,1)*IF(J789&lt;0,J$9^-J789,1)*IF(K789&lt;0,K$9^-K789,1)*IF(L789&lt;0,L$9^-L789,1)*IF(M789&lt;0,M$9^-M789,1)*IF(N789&lt;0,N$9^-N789,1)*IF(O789&lt;0,O$9^-O789,1)*IF(P789&lt;0,P$9^-P789,1)*IF(Q789&lt;0,Q$9^-Q789,1)</f>
        <v>1</v>
      </c>
      <c r="T789">
        <f t="shared" ref="T789:T798" si="597">IF(E789&gt;0,E789)+IF(F789&gt;0,F789)+IF(G789&gt;0,G789)+IF(H789&gt;0,H789)+IF(I789&gt;0,I789)+IF(J789&gt;0,J789)+IF(K789&gt;0,K789)+IF(L789&gt;0,L789)+IF(M789&gt;0,M789)+IF(N789&gt;0,N789)+IF(O789&gt;0,O789)+IF(P789&gt;0,P789)+IF(Q789&gt;0,Q789)</f>
        <v>3</v>
      </c>
      <c r="U789">
        <f t="shared" ref="U789:U798" si="598">ABS(IF(E789&lt;0,E789)+IF(F789&lt;0,F789)+IF(G789&lt;0,G789)+IF(H789&lt;0,H789)+IF(I789&lt;0,I789)+IF(J789&lt;0,J789)+IF(K789&lt;0,K789)+IF(L789&lt;0,L789)+IF(M789&lt;0,M789)+IF(N789&lt;0,N789)+IF(O789&lt;0,O789)+IF(P789&lt;0,P789)+IF(Q789&lt;0,Q789))</f>
        <v>0</v>
      </c>
      <c r="V789">
        <f t="shared" ref="V789:V798" si="599">IF(Q789&lt;&gt;0,Q$9,IF(P789&lt;&gt;0,P$9,IF(O789&lt;&gt;0,O$9,IF(N789&lt;&gt;0,N$9,IF(M789&lt;&gt;0,M$9,IF(L789&lt;&gt;0,L$9,IF(K789&lt;&gt;0,K$9,IF(J789&lt;&gt;0,J$9,IF(I789&lt;&gt;0,I$9,IF(H789&lt;&gt;0,H$9,IF(G789&lt;&gt;0,G$9,IF(F789&lt;&gt;0,F$9,IF(E789&lt;&gt;0,E$9,IF(D789&lt;&gt;0,D$9,IF(C789&lt;&gt;0,C$9,1)))))))))))))))</f>
        <v>5</v>
      </c>
      <c r="W789">
        <f t="shared" ref="W789:W798" si="600">IF(R789/S789=1,1,R789*S789/(2^IF(R789&gt;S789,T789,U789)*3^IF(R789&lt;S789,T789,U789))*V789/9)</f>
        <v>8.6805555555555554</v>
      </c>
      <c r="X789">
        <f t="shared" ref="X789:X798" si="601">LOG(C$9^C789*D$9^D789*E$9^E789*F$9^F789*G$9^G789*H$9^H789*I$9^I789*J$9^J789*K$9^K789*L$9^L789*M$9^M789*N$9^N789*O$9^O789*P$9^P789*Q$9^Q789,2)*1200</f>
        <v>49.166137267567336</v>
      </c>
      <c r="Y789">
        <f t="shared" ref="Y789:Y804" si="602">ABS(D789-7*X789/$Y$7)</f>
        <v>8.0273381935543373</v>
      </c>
      <c r="Z789" s="10">
        <f t="shared" ref="Z789:Z804" si="603">ABS(D789)</f>
        <v>5</v>
      </c>
      <c r="AA789" s="10">
        <f t="shared" si="593"/>
        <v>0.23288584311988814</v>
      </c>
      <c r="AB789" s="14">
        <f t="shared" ref="AB789:AB805" si="604">$W789^AB$1+AB$4*$Y789^AB$2+AB$5*$Z789^AB$3</f>
        <v>2.9568328642327986</v>
      </c>
      <c r="AC789">
        <f>IF($B789&lt;&gt;"",IF(AB789=MIN(AB790:INDEX(AB790:AB$910,MATCH("_*",$B790:$B$911,0)-1)),1,""),"")</f>
        <v>1</v>
      </c>
      <c r="AD789">
        <f t="shared" ref="AD789:AD805" si="605">LOG($W789,2)+AD$4*2^$Y789+AD$5*2^$Z789</f>
        <v>3.3432244625916145</v>
      </c>
      <c r="AE789">
        <f>IF($B789&lt;&gt;"",IF(AD789=MIN(AD790:INDEX(AD790:AD$910,MATCH("_*",$B790:$B$911,0)-1)),1,""),"")</f>
        <v>1</v>
      </c>
      <c r="AF789" s="3">
        <f t="shared" ref="AF789:AF805" si="606">LOG($W789,2)+AF$4*$Y789^AF$2+AF$5*$Z789^AF$3</f>
        <v>4.9391888978045815</v>
      </c>
      <c r="AG789">
        <f>IF($B789&lt;&gt;"",IF(AF789=MIN(AF790:INDEX(AF790:AF$910,MATCH("_*",$B790:$B$911,0)-1)),1,""),"")</f>
        <v>1</v>
      </c>
      <c r="AH789">
        <f>IF($B789&lt;&gt;"",ABS(AF789-MIN(AF790:INDEX(AF790:AF$910,MATCH("_*",$B790:$B$911,0)-1))),"")</f>
        <v>0</v>
      </c>
      <c r="AI789">
        <f t="shared" ref="AI789:AI805" si="607">$W789^AI$1+AI$4*2^$Y789+AI$5*2^$Z789</f>
        <v>2.7765130104911941</v>
      </c>
      <c r="AJ789">
        <f>IF($B789&lt;&gt;"",IF(AI789=MIN(AI790:INDEX(AI790:AI$910,MATCH("_*",$B790:$B$911,0)-1)),1,""),"")</f>
        <v>1</v>
      </c>
      <c r="AK789">
        <f t="shared" ref="AK789:AK805" si="608">LOG($W789,2)+AK$4*2^$Y789+AK$5*$Z789^AK$3</f>
        <v>3.9641962815166769</v>
      </c>
      <c r="AL789">
        <f>IF($B789&lt;&gt;"",IF(AK789=MIN(AK790:INDEX(AK790:AK$910,MATCH("_*",$B790:$B$911,0)-1)),1,""),"")</f>
        <v>1</v>
      </c>
      <c r="AN789" s="2">
        <f t="shared" si="594"/>
        <v>4.0751917999420471</v>
      </c>
      <c r="AO789">
        <f>IF($B789&lt;&gt;"",IF(AN789=MIN(AN790:INDEX(AN790:AN$910,MATCH("_*",$B790:$B$911,0)-1)),1,""),"")</f>
        <v>1</v>
      </c>
      <c r="AP789">
        <f>IF($B789&lt;&gt;"",IF(ABS(AN789-MIN(AN790:INDEX(AN790:AN$910,MATCH("_*",$B790:$B$911,0)-1)))&lt;AP$8,(AN789-MIN(AN790:INDEX(AN790:AN$910,MATCH("_*",$B790:$B$911,0)-1)))^2,0),"")</f>
        <v>0</v>
      </c>
      <c r="AQ789">
        <f t="shared" ref="AQ789:AQ805" si="609">$W789^AQ$1+AQ$4*2^$Y789+AQ$5*$Z789^AQ$3</f>
        <v>2.1282034935520442</v>
      </c>
      <c r="AR789">
        <f>IF($B789&lt;&gt;"",IF(AQ789=MIN(AQ790:INDEX(AQ790:AQ$910,MATCH("_*",$B790:$B$911,0)-1)),1,""),"")</f>
        <v>1</v>
      </c>
      <c r="AS789">
        <f t="shared" ref="AS789:AS805" si="610">$W789^AS$1+AS$4*$Y789^AS$2+AS$5*2^$Z789</f>
        <v>8.8765307160782818</v>
      </c>
      <c r="AT789">
        <f>IF($B789&lt;&gt;"",IF(AS789=MIN(AS790:INDEX(AS790:AS$910,MATCH("_*",$B790:$B$911,0)-1)),1,""),"")</f>
        <v>1</v>
      </c>
    </row>
    <row r="790" spans="1:46" x14ac:dyDescent="0.35">
      <c r="C790">
        <v>-3</v>
      </c>
      <c r="D790">
        <v>1</v>
      </c>
      <c r="E790">
        <v>-3</v>
      </c>
      <c r="F790">
        <v>3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f t="shared" si="595"/>
        <v>343</v>
      </c>
      <c r="S790">
        <f t="shared" si="596"/>
        <v>125</v>
      </c>
      <c r="T790">
        <f t="shared" si="597"/>
        <v>3</v>
      </c>
      <c r="U790">
        <f t="shared" si="598"/>
        <v>3</v>
      </c>
      <c r="V790">
        <f t="shared" si="599"/>
        <v>7</v>
      </c>
      <c r="W790">
        <f t="shared" si="600"/>
        <v>154.38528806584361</v>
      </c>
      <c r="X790">
        <f t="shared" si="601"/>
        <v>49.491578678257611</v>
      </c>
      <c r="Y790">
        <f t="shared" si="602"/>
        <v>2.047376806858149</v>
      </c>
      <c r="Z790" s="10">
        <f t="shared" si="603"/>
        <v>1</v>
      </c>
      <c r="AA790" s="10">
        <f t="shared" si="593"/>
        <v>0.43411371399267296</v>
      </c>
      <c r="AB790" s="14">
        <f t="shared" si="604"/>
        <v>5.1098423831469022</v>
      </c>
      <c r="AC790" t="str">
        <f>IF($B790&lt;&gt;"",IF(AB790=MIN(AB791:INDEX(AB791:AB$910,MATCH("_*",$B791:$B$911,0)-1)),1,""),"")</f>
        <v/>
      </c>
      <c r="AD790">
        <f t="shared" si="605"/>
        <v>7.2759603229945524</v>
      </c>
      <c r="AE790" t="str">
        <f>IF($B790&lt;&gt;"",IF(AD790=MIN(AD791:INDEX(AD791:AD$910,MATCH("_*",$B791:$B$911,0)-1)),1,""),"")</f>
        <v/>
      </c>
      <c r="AF790" s="3">
        <f t="shared" si="606"/>
        <v>7.5341754670031937</v>
      </c>
      <c r="AG790" t="str">
        <f>IF($B790&lt;&gt;"",IF(AF790=MIN(AF791:INDEX(AF791:AF$910,MATCH("_*",$B791:$B$911,0)-1)),1,""),"")</f>
        <v/>
      </c>
      <c r="AH790" t="str">
        <f>IF($B790&lt;&gt;"",ABS(AF790-MIN(AF791:INDEX(AF791:AF$910,MATCH("_*",$B791:$B$911,0)-1))),"")</f>
        <v/>
      </c>
      <c r="AI790">
        <f t="shared" si="607"/>
        <v>5.8371740037116089</v>
      </c>
      <c r="AJ790" t="str">
        <f>IF($B790&lt;&gt;"",IF(AI790=MIN(AI791:INDEX(AI791:AI$910,MATCH("_*",$B791:$B$911,0)-1)),1,""),"")</f>
        <v/>
      </c>
      <c r="AK790">
        <f t="shared" si="608"/>
        <v>7.3382584408326617</v>
      </c>
      <c r="AL790" t="str">
        <f>IF($B790&lt;&gt;"",IF(AK790=MIN(AK791:INDEX(AK791:AK$910,MATCH("_*",$B791:$B$911,0)-1)),1,""),"")</f>
        <v/>
      </c>
      <c r="AN790" s="2">
        <f t="shared" si="594"/>
        <v>7.6918422107033342</v>
      </c>
      <c r="AO790" t="str">
        <f>IF($B790&lt;&gt;"",IF(AN790=MIN(AN791:INDEX(AN791:AN$910,MATCH("_*",$B791:$B$911,0)-1)),1,""),"")</f>
        <v/>
      </c>
      <c r="AP790" t="str">
        <f>IF($B790&lt;&gt;"",IF(ABS(AN790-MIN(AN791:INDEX(AN791:AN$910,MATCH("_*",$B791:$B$911,0)-1)))&lt;AP$8,(AN790-MIN(AN791:INDEX(AN791:AN$910,MATCH("_*",$B791:$B$911,0)-1)))^2,0),"")</f>
        <v/>
      </c>
      <c r="AQ790">
        <f t="shared" si="609"/>
        <v>3.528473292219747</v>
      </c>
      <c r="AR790" t="str">
        <f>IF($B790&lt;&gt;"",IF(AQ790=MIN(AQ791:INDEX(AQ791:AQ$910,MATCH("_*",$B791:$B$911,0)-1)),1,""),"")</f>
        <v/>
      </c>
      <c r="AS790">
        <f t="shared" si="610"/>
        <v>23.734423218730271</v>
      </c>
      <c r="AT790" t="str">
        <f>IF($B790&lt;&gt;"",IF(AS790=MIN(AS791:INDEX(AS791:AS$910,MATCH("_*",$B791:$B$911,0)-1)),1,""),"")</f>
        <v/>
      </c>
    </row>
    <row r="791" spans="1:46" x14ac:dyDescent="0.35">
      <c r="C791">
        <v>17</v>
      </c>
      <c r="D791">
        <v>-4</v>
      </c>
      <c r="E791">
        <v>0</v>
      </c>
      <c r="F791">
        <v>0</v>
      </c>
      <c r="G791">
        <v>-2</v>
      </c>
      <c r="H791">
        <v>-1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f t="shared" si="595"/>
        <v>1</v>
      </c>
      <c r="S791">
        <f t="shared" si="596"/>
        <v>1573</v>
      </c>
      <c r="T791">
        <f t="shared" si="597"/>
        <v>0</v>
      </c>
      <c r="U791">
        <f t="shared" si="598"/>
        <v>3</v>
      </c>
      <c r="V791">
        <f t="shared" si="599"/>
        <v>13</v>
      </c>
      <c r="W791">
        <f t="shared" si="600"/>
        <v>284.01388888888891</v>
      </c>
      <c r="X791">
        <f t="shared" si="601"/>
        <v>49.016450039626534</v>
      </c>
      <c r="Y791">
        <f t="shared" si="602"/>
        <v>7.0181214055897607</v>
      </c>
      <c r="Z791" s="10">
        <f t="shared" si="603"/>
        <v>4</v>
      </c>
      <c r="AA791" s="10">
        <f t="shared" si="593"/>
        <v>0.4603267860591842</v>
      </c>
      <c r="AB791" s="14">
        <f t="shared" si="604"/>
        <v>6.8332471760215601</v>
      </c>
      <c r="AC791" t="str">
        <f>IF($B791&lt;&gt;"",IF(AB791=MIN(AB792:INDEX(AB792:AB$910,MATCH("_*",$B792:$B$911,0)-1)),1,""),"")</f>
        <v/>
      </c>
      <c r="AD791">
        <f t="shared" si="605"/>
        <v>8.261954693234248</v>
      </c>
      <c r="AE791" t="str">
        <f>IF($B791&lt;&gt;"",IF(AD791=MIN(AD792:INDEX(AD792:AD$910,MATCH("_*",$B792:$B$911,0)-1)),1,""),"")</f>
        <v/>
      </c>
      <c r="AF791" s="3">
        <f t="shared" si="606"/>
        <v>9.6560271169662641</v>
      </c>
      <c r="AG791" t="str">
        <f>IF($B791&lt;&gt;"",IF(AF791=MIN(AF792:INDEX(AF792:AF$910,MATCH("_*",$B792:$B$911,0)-1)),1,""),"")</f>
        <v/>
      </c>
      <c r="AH791" t="str">
        <f>IF($B791&lt;&gt;"",ABS(AF791-MIN(AF792:INDEX(AF792:AF$910,MATCH("_*",$B792:$B$911,0)-1))),"")</f>
        <v/>
      </c>
      <c r="AI791">
        <f t="shared" si="607"/>
        <v>7.5304522114602808</v>
      </c>
      <c r="AJ791" t="str">
        <f>IF($B791&lt;&gt;"",IF(AI791=MIN(AI792:INDEX(AI792:AI$910,MATCH("_*",$B792:$B$911,0)-1)),1,""),"")</f>
        <v/>
      </c>
      <c r="AK791">
        <f t="shared" si="608"/>
        <v>8.6832702557793411</v>
      </c>
      <c r="AL791" t="str">
        <f>IF($B791&lt;&gt;"",IF(AK791=MIN(AK792:INDEX(AK792:AK$910,MATCH("_*",$B792:$B$911,0)-1)),1,""),"")</f>
        <v/>
      </c>
      <c r="AN791" s="2">
        <f t="shared" si="594"/>
        <v>9.1199352471562936</v>
      </c>
      <c r="AO791" t="str">
        <f>IF($B791&lt;&gt;"",IF(AN791=MIN(AN792:INDEX(AN792:AN$910,MATCH("_*",$B792:$B$911,0)-1)),1,""),"")</f>
        <v/>
      </c>
      <c r="AP791" t="str">
        <f>IF($B791&lt;&gt;"",IF(ABS(AN791-MIN(AN792:INDEX(AN792:AN$910,MATCH("_*",$B792:$B$911,0)-1)))&lt;AP$8,(AN791-MIN(AN792:INDEX(AN792:AN$910,MATCH("_*",$B792:$B$911,0)-1)))^2,0),"")</f>
        <v/>
      </c>
      <c r="AQ791">
        <f t="shared" si="609"/>
        <v>4.3237877103300715</v>
      </c>
      <c r="AR791" t="str">
        <f>IF($B791&lt;&gt;"",IF(AQ791=MIN(AQ792:INDEX(AQ792:AQ$910,MATCH("_*",$B792:$B$911,0)-1)),1,""),"")</f>
        <v/>
      </c>
      <c r="AS791">
        <f t="shared" si="610"/>
        <v>37.896814257373642</v>
      </c>
      <c r="AT791" t="str">
        <f>IF($B791&lt;&gt;"",IF(AS791=MIN(AS792:INDEX(AS792:AS$910,MATCH("_*",$B792:$B$911,0)-1)),1,""),"")</f>
        <v/>
      </c>
    </row>
    <row r="792" spans="1:46" x14ac:dyDescent="0.35">
      <c r="C792">
        <v>9</v>
      </c>
      <c r="D792">
        <v>-4</v>
      </c>
      <c r="E792">
        <v>0</v>
      </c>
      <c r="F792">
        <v>1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-1</v>
      </c>
      <c r="Q792">
        <v>0</v>
      </c>
      <c r="R792">
        <f t="shared" si="595"/>
        <v>7</v>
      </c>
      <c r="S792">
        <f t="shared" si="596"/>
        <v>43</v>
      </c>
      <c r="T792">
        <f t="shared" si="597"/>
        <v>1</v>
      </c>
      <c r="U792">
        <f t="shared" si="598"/>
        <v>1</v>
      </c>
      <c r="V792">
        <f t="shared" si="599"/>
        <v>43</v>
      </c>
      <c r="W792">
        <f t="shared" si="600"/>
        <v>239.68518518518516</v>
      </c>
      <c r="X792">
        <f t="shared" si="601"/>
        <v>49.488197365057509</v>
      </c>
      <c r="Y792">
        <f t="shared" si="602"/>
        <v>7.0471686070856236</v>
      </c>
      <c r="Z792" s="10">
        <f t="shared" si="603"/>
        <v>4</v>
      </c>
      <c r="AA792" s="10">
        <f t="shared" si="593"/>
        <v>0.42718363585005648</v>
      </c>
      <c r="AB792" s="14">
        <f t="shared" si="604"/>
        <v>6.5170915367475288</v>
      </c>
      <c r="AC792" t="str">
        <f>IF($B792&lt;&gt;"",IF(AB792=MIN(AB793:INDEX(AB793:AB$910,MATCH("_*",$B793:$B$911,0)-1)),1,""),"")</f>
        <v/>
      </c>
      <c r="AD792">
        <f t="shared" si="605"/>
        <v>8.0189793123896482</v>
      </c>
      <c r="AE792" t="str">
        <f>IF($B792&lt;&gt;"",IF(AD792=MIN(AD793:INDEX(AD793:AD$910,MATCH("_*",$B793:$B$911,0)-1)),1,""),"")</f>
        <v/>
      </c>
      <c r="AF792" s="3">
        <f t="shared" si="606"/>
        <v>9.4200301729928562</v>
      </c>
      <c r="AG792" t="str">
        <f>IF($B792&lt;&gt;"",IF(AF792=MIN(AF793:INDEX(AF793:AF$910,MATCH("_*",$B793:$B$911,0)-1)),1,""),"")</f>
        <v/>
      </c>
      <c r="AH792" t="str">
        <f>IF($B792&lt;&gt;"",ABS(AF792-MIN(AF793:INDEX(AF793:AF$910,MATCH("_*",$B793:$B$911,0)-1))),"")</f>
        <v/>
      </c>
      <c r="AI792">
        <f t="shared" si="607"/>
        <v>7.1212464900557144</v>
      </c>
      <c r="AJ792" t="str">
        <f>IF($B792&lt;&gt;"",IF(AI792=MIN(AI793:INDEX(AI793:AI$910,MATCH("_*",$B793:$B$911,0)-1)),1,""),"")</f>
        <v/>
      </c>
      <c r="AK792">
        <f t="shared" si="608"/>
        <v>8.4427520431013008</v>
      </c>
      <c r="AL792" t="str">
        <f>IF($B792&lt;&gt;"",IF(AK792=MIN(AK793:INDEX(AK793:AK$910,MATCH("_*",$B793:$B$911,0)-1)),1,""),"")</f>
        <v/>
      </c>
      <c r="AN792" s="2">
        <f t="shared" si="594"/>
        <v>8.8527005124223059</v>
      </c>
      <c r="AO792" t="str">
        <f>IF($B792&lt;&gt;"",IF(AN792=MIN(AN793:INDEX(AN793:AN$910,MATCH("_*",$B793:$B$911,0)-1)),1,""),"")</f>
        <v/>
      </c>
      <c r="AP792" t="str">
        <f>IF($B792&lt;&gt;"",IF(ABS(AN792-MIN(AN793:INDEX(AN793:AN$910,MATCH("_*",$B793:$B$911,0)-1)))&lt;AP$8,(AN792-MIN(AN793:INDEX(AN793:AN$910,MATCH("_*",$B793:$B$911,0)-1)))^2,0),"")</f>
        <v/>
      </c>
      <c r="AQ792">
        <f t="shared" si="609"/>
        <v>4.1587604654785224</v>
      </c>
      <c r="AR792" t="str">
        <f>IF($B792&lt;&gt;"",IF(AQ792=MIN(AQ793:INDEX(AQ793:AQ$910,MATCH("_*",$B793:$B$911,0)-1)),1,""),"")</f>
        <v/>
      </c>
      <c r="AS792">
        <f t="shared" si="610"/>
        <v>34.513207935075599</v>
      </c>
      <c r="AT792" t="str">
        <f>IF($B792&lt;&gt;"",IF(AS792=MIN(AS793:INDEX(AS793:AS$910,MATCH("_*",$B793:$B$911,0)-1)),1,""),"")</f>
        <v/>
      </c>
    </row>
    <row r="793" spans="1:46" x14ac:dyDescent="0.35">
      <c r="C793">
        <v>-30</v>
      </c>
      <c r="D793">
        <v>15</v>
      </c>
      <c r="E793">
        <v>0</v>
      </c>
      <c r="F793">
        <v>1</v>
      </c>
      <c r="G793">
        <v>1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f t="shared" si="595"/>
        <v>77</v>
      </c>
      <c r="S793">
        <f t="shared" si="596"/>
        <v>1</v>
      </c>
      <c r="T793">
        <f t="shared" si="597"/>
        <v>2</v>
      </c>
      <c r="U793">
        <f t="shared" si="598"/>
        <v>0</v>
      </c>
      <c r="V793">
        <f t="shared" si="599"/>
        <v>11</v>
      </c>
      <c r="W793">
        <f t="shared" si="600"/>
        <v>23.527777777777779</v>
      </c>
      <c r="X793">
        <f t="shared" si="601"/>
        <v>49.4688618146929</v>
      </c>
      <c r="Y793">
        <f t="shared" si="602"/>
        <v>11.954021953193571</v>
      </c>
      <c r="Z793" s="10">
        <f t="shared" si="603"/>
        <v>15</v>
      </c>
      <c r="AA793" s="10">
        <f t="shared" si="593"/>
        <v>0.38755498655687859</v>
      </c>
      <c r="AB793" s="14">
        <f t="shared" si="604"/>
        <v>5.1554178401226025</v>
      </c>
      <c r="AC793" t="str">
        <f>IF($B793&lt;&gt;"",IF(AB793=MIN(AB794:INDEX(AB794:AB$910,MATCH("_*",$B794:$B$911,0)-1)),1,""),"")</f>
        <v/>
      </c>
      <c r="AD793">
        <f t="shared" si="605"/>
        <v>51.165987792302047</v>
      </c>
      <c r="AE793" t="str">
        <f>IF($B793&lt;&gt;"",IF(AD793=MIN(AD794:INDEX(AD794:AD$910,MATCH("_*",$B794:$B$911,0)-1)),1,""),"")</f>
        <v/>
      </c>
      <c r="AF793" s="3">
        <f t="shared" si="606"/>
        <v>7.7550653192997192</v>
      </c>
      <c r="AG793" t="str">
        <f>IF($B793&lt;&gt;"",IF(AF793=MIN(AF794:INDEX(AF794:AF$910,MATCH("_*",$B794:$B$911,0)-1)),1,""),"")</f>
        <v/>
      </c>
      <c r="AH793" t="str">
        <f>IF($B793&lt;&gt;"",ABS(AF793-MIN(AF794:INDEX(AF794:AF$910,MATCH("_*",$B794:$B$911,0)-1))),"")</f>
        <v/>
      </c>
      <c r="AI793">
        <f t="shared" si="607"/>
        <v>57.81962413755727</v>
      </c>
      <c r="AJ793" t="str">
        <f>IF($B793&lt;&gt;"",IF(AI793=MIN(AI794:INDEX(AI794:AI$910,MATCH("_*",$B794:$B$911,0)-1)),1,""),"")</f>
        <v/>
      </c>
      <c r="AK793">
        <f t="shared" si="608"/>
        <v>12.600891296721301</v>
      </c>
      <c r="AL793" t="str">
        <f>IF($B793&lt;&gt;"",IF(AK793=MIN(AK794:INDEX(AK794:AK$910,MATCH("_*",$B794:$B$911,0)-1)),1,""),"")</f>
        <v/>
      </c>
      <c r="AN793" s="2">
        <f t="shared" si="594"/>
        <v>47.091332413359019</v>
      </c>
      <c r="AO793" t="str">
        <f>IF($B793&lt;&gt;"",IF(AN793=MIN(AN794:INDEX(AN794:AN$910,MATCH("_*",$B794:$B$911,0)-1)),1,""),"")</f>
        <v/>
      </c>
      <c r="AP793" t="str">
        <f>IF($B793&lt;&gt;"",IF(ABS(AN793-MIN(AN794:INDEX(AN794:AN$910,MATCH("_*",$B794:$B$911,0)-1)))&lt;AP$8,(AN793-MIN(AN794:INDEX(AN794:AN$910,MATCH("_*",$B794:$B$911,0)-1)))^2,0),"")</f>
        <v/>
      </c>
      <c r="AQ793">
        <f t="shared" si="609"/>
        <v>6.2753963281205793</v>
      </c>
      <c r="AR793" t="str">
        <f>IF($B793&lt;&gt;"",IF(AQ793=MIN(AQ794:INDEX(AQ794:AQ$910,MATCH("_*",$B794:$B$911,0)-1)),1,""),"")</f>
        <v/>
      </c>
      <c r="AS793">
        <f t="shared" si="610"/>
        <v>285.16226585607689</v>
      </c>
      <c r="AT793" t="str">
        <f>IF($B793&lt;&gt;"",IF(AS793=MIN(AS794:INDEX(AS794:AS$910,MATCH("_*",$B794:$B$911,0)-1)),1,""),"")</f>
        <v/>
      </c>
    </row>
    <row r="794" spans="1:46" x14ac:dyDescent="0.35">
      <c r="C794">
        <v>-19</v>
      </c>
      <c r="D794">
        <v>15</v>
      </c>
      <c r="E794">
        <v>1</v>
      </c>
      <c r="F794">
        <v>-1</v>
      </c>
      <c r="G794">
        <v>0</v>
      </c>
      <c r="H794">
        <v>0</v>
      </c>
      <c r="I794">
        <v>0</v>
      </c>
      <c r="J794">
        <v>-1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f t="shared" si="595"/>
        <v>5</v>
      </c>
      <c r="S794">
        <f t="shared" si="596"/>
        <v>133</v>
      </c>
      <c r="T794">
        <f t="shared" si="597"/>
        <v>1</v>
      </c>
      <c r="U794">
        <f t="shared" si="598"/>
        <v>2</v>
      </c>
      <c r="V794">
        <f t="shared" si="599"/>
        <v>19</v>
      </c>
      <c r="W794">
        <f t="shared" si="600"/>
        <v>116.99074074074072</v>
      </c>
      <c r="X794">
        <f t="shared" si="601"/>
        <v>49.299804244218308</v>
      </c>
      <c r="Y794">
        <f t="shared" si="602"/>
        <v>11.964431443717952</v>
      </c>
      <c r="Z794" s="10">
        <f t="shared" si="603"/>
        <v>15</v>
      </c>
      <c r="AA794" s="10">
        <f t="shared" si="593"/>
        <v>4.1067659102424159E-2</v>
      </c>
      <c r="AB794" s="14">
        <f t="shared" si="604"/>
        <v>6.9890370507966573</v>
      </c>
      <c r="AC794" t="str">
        <f>IF($B794&lt;&gt;"",IF(AB794=MIN(AB795:INDEX(AB795:AB$910,MATCH("_*",$B795:$B$911,0)-1)),1,""),"")</f>
        <v/>
      </c>
      <c r="AD794">
        <f t="shared" si="605"/>
        <v>53.500056896143725</v>
      </c>
      <c r="AE794" t="str">
        <f>IF($B794&lt;&gt;"",IF(AD794=MIN(AD795:INDEX(AD795:AD$910,MATCH("_*",$B795:$B$911,0)-1)),1,""),"")</f>
        <v/>
      </c>
      <c r="AF794" s="3">
        <f t="shared" si="606"/>
        <v>10.072962665087593</v>
      </c>
      <c r="AG794" t="str">
        <f>IF($B794&lt;&gt;"",IF(AF794=MIN(AF795:INDEX(AF795:AF$910,MATCH("_*",$B795:$B$911,0)-1)),1,""),"")</f>
        <v/>
      </c>
      <c r="AH794" t="str">
        <f>IF($B794&lt;&gt;"",ABS(AF794-MIN(AF795:INDEX(AF795:AF$910,MATCH("_*",$B795:$B$911,0)-1))),"")</f>
        <v/>
      </c>
      <c r="AI794">
        <f t="shared" si="607"/>
        <v>60.155327718813041</v>
      </c>
      <c r="AJ794" t="str">
        <f>IF($B794&lt;&gt;"",IF(AI794=MIN(AI795:INDEX(AI795:AI$910,MATCH("_*",$B795:$B$911,0)-1)),1,""),"")</f>
        <v/>
      </c>
      <c r="AK794">
        <f t="shared" si="608"/>
        <v>14.961739904571102</v>
      </c>
      <c r="AL794" t="str">
        <f>IF($B794&lt;&gt;"",IF(AK794=MIN(AK795:INDEX(AK795:AK$910,MATCH("_*",$B795:$B$911,0)-1)),1,""),"")</f>
        <v/>
      </c>
      <c r="AN794" s="2">
        <f t="shared" si="594"/>
        <v>49.130230889439304</v>
      </c>
      <c r="AO794" t="str">
        <f>IF($B794&lt;&gt;"",IF(AN794=MIN(AN795:INDEX(AN795:AN$910,MATCH("_*",$B795:$B$911,0)-1)),1,""),"")</f>
        <v/>
      </c>
      <c r="AP794" t="str">
        <f>IF($B794&lt;&gt;"",IF(ABS(AN794-MIN(AN795:INDEX(AN795:AN$910,MATCH("_*",$B795:$B$911,0)-1)))&lt;AP$8,(AN794-MIN(AN795:INDEX(AN795:AN$910,MATCH("_*",$B795:$B$911,0)-1)))^2,0),"")</f>
        <v/>
      </c>
      <c r="AQ794">
        <f t="shared" si="609"/>
        <v>7.369985372243498</v>
      </c>
      <c r="AR794" t="str">
        <f>IF($B794&lt;&gt;"",IF(AQ794=MIN(AQ795:INDEX(AQ795:AQ$910,MATCH("_*",$B795:$B$911,0)-1)),1,""),"")</f>
        <v/>
      </c>
      <c r="AS794">
        <f t="shared" si="610"/>
        <v>297.51528536609322</v>
      </c>
      <c r="AT794" t="str">
        <f>IF($B794&lt;&gt;"",IF(AS794=MIN(AS795:INDEX(AS795:AS$910,MATCH("_*",$B795:$B$911,0)-1)),1,""),"")</f>
        <v/>
      </c>
    </row>
    <row r="795" spans="1:46" x14ac:dyDescent="0.35">
      <c r="C795">
        <v>-17</v>
      </c>
      <c r="D795">
        <v>6</v>
      </c>
      <c r="E795">
        <v>1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1</v>
      </c>
      <c r="O795">
        <v>0</v>
      </c>
      <c r="P795">
        <v>0</v>
      </c>
      <c r="Q795">
        <v>0</v>
      </c>
      <c r="R795">
        <f t="shared" si="595"/>
        <v>185</v>
      </c>
      <c r="S795">
        <f t="shared" si="596"/>
        <v>1</v>
      </c>
      <c r="T795">
        <f t="shared" si="597"/>
        <v>2</v>
      </c>
      <c r="U795">
        <f t="shared" si="598"/>
        <v>0</v>
      </c>
      <c r="V795">
        <f t="shared" si="599"/>
        <v>37</v>
      </c>
      <c r="W795">
        <f t="shared" si="600"/>
        <v>190.13888888888889</v>
      </c>
      <c r="X795">
        <f t="shared" si="601"/>
        <v>49.387757811899064</v>
      </c>
      <c r="Y795">
        <f t="shared" si="602"/>
        <v>2.9590158221235558</v>
      </c>
      <c r="Z795" s="10">
        <f t="shared" si="603"/>
        <v>6</v>
      </c>
      <c r="AA795" s="10">
        <f t="shared" si="593"/>
        <v>0.22133049217306677</v>
      </c>
      <c r="AB795" s="14">
        <f t="shared" si="604"/>
        <v>5.7999179678210044</v>
      </c>
      <c r="AC795" t="str">
        <f>IF($B795&lt;&gt;"",IF(AB795=MIN(AB796:INDEX(AB796:AB$910,MATCH("_*",$B796:$B$911,0)-1)),1,""),"")</f>
        <v/>
      </c>
      <c r="AD795">
        <f t="shared" si="605"/>
        <v>7.6619631937677459</v>
      </c>
      <c r="AE795" t="str">
        <f>IF($B795&lt;&gt;"",IF(AD795=MIN(AD796:INDEX(AD796:AD$910,MATCH("_*",$B796:$B$911,0)-1)),1,""),"")</f>
        <v/>
      </c>
      <c r="AF795" s="3">
        <f t="shared" si="606"/>
        <v>8.014979594659227</v>
      </c>
      <c r="AG795" t="str">
        <f>IF($B795&lt;&gt;"",IF(AF795=MIN(AF796:INDEX(AF796:AF$910,MATCH("_*",$B796:$B$911,0)-1)),1,""),"")</f>
        <v/>
      </c>
      <c r="AH795" t="str">
        <f>IF($B795&lt;&gt;"",ABS(AF795-MIN(AF796:INDEX(AF796:AF$910,MATCH("_*",$B796:$B$911,0)-1))),"")</f>
        <v/>
      </c>
      <c r="AI795">
        <f t="shared" si="607"/>
        <v>6.3720303541255809</v>
      </c>
      <c r="AJ795" t="str">
        <f>IF($B795&lt;&gt;"",IF(AI795=MIN(AI796:INDEX(AI796:AI$910,MATCH("_*",$B796:$B$911,0)-1)),1,""),"")</f>
        <v/>
      </c>
      <c r="AK795">
        <f t="shared" si="608"/>
        <v>8.1069109862041984</v>
      </c>
      <c r="AL795" t="str">
        <f>IF($B795&lt;&gt;"",IF(AK795=MIN(AK796:INDEX(AK796:AK$910,MATCH("_*",$B796:$B$911,0)-1)),1,""),"")</f>
        <v/>
      </c>
      <c r="AN795" s="2">
        <f t="shared" si="594"/>
        <v>7.9616802875610588</v>
      </c>
      <c r="AO795" t="str">
        <f>IF($B795&lt;&gt;"",IF(AN795=MIN(AN796:INDEX(AN796:AN$910,MATCH("_*",$B796:$B$911,0)-1)),1,""),"")</f>
        <v/>
      </c>
      <c r="AP795" t="str">
        <f>IF($B795&lt;&gt;"",IF(ABS(AN795-MIN(AN796:INDEX(AN796:AN$910,MATCH("_*",$B796:$B$911,0)-1)))&lt;AP$8,(AN795-MIN(AN796:INDEX(AN796:AN$910,MATCH("_*",$B796:$B$911,0)-1)))^2,0),"")</f>
        <v/>
      </c>
      <c r="AQ795">
        <f t="shared" si="609"/>
        <v>3.9129216897119297</v>
      </c>
      <c r="AR795" t="str">
        <f>IF($B795&lt;&gt;"",IF(AQ795=MIN(AQ796:INDEX(AQ796:AQ$910,MATCH("_*",$B796:$B$911,0)-1)),1,""),"")</f>
        <v/>
      </c>
      <c r="AS795">
        <f t="shared" si="610"/>
        <v>27.88697535180895</v>
      </c>
      <c r="AT795" t="str">
        <f>IF($B795&lt;&gt;"",IF(AS795=MIN(AS796:INDEX(AS796:AS$910,MATCH("_*",$B796:$B$911,0)-1)),1,""),"")</f>
        <v/>
      </c>
    </row>
    <row r="796" spans="1:46" x14ac:dyDescent="0.35">
      <c r="C796">
        <v>-4</v>
      </c>
      <c r="D796">
        <v>3</v>
      </c>
      <c r="E796">
        <v>2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-1</v>
      </c>
      <c r="P796">
        <v>0</v>
      </c>
      <c r="Q796">
        <v>0</v>
      </c>
      <c r="R796">
        <f t="shared" si="595"/>
        <v>25</v>
      </c>
      <c r="S796">
        <f t="shared" si="596"/>
        <v>41</v>
      </c>
      <c r="T796">
        <f t="shared" si="597"/>
        <v>2</v>
      </c>
      <c r="U796">
        <f t="shared" si="598"/>
        <v>1</v>
      </c>
      <c r="V796">
        <f t="shared" si="599"/>
        <v>41</v>
      </c>
      <c r="W796">
        <f t="shared" si="600"/>
        <v>259.41358024691357</v>
      </c>
      <c r="X796">
        <f t="shared" si="601"/>
        <v>49.430024784131589</v>
      </c>
      <c r="Y796">
        <f t="shared" si="602"/>
        <v>4.3586709343764074E-2</v>
      </c>
      <c r="Z796" s="10">
        <f t="shared" si="603"/>
        <v>3</v>
      </c>
      <c r="AA796" s="10">
        <f t="shared" si="593"/>
        <v>0.30795761101386177</v>
      </c>
      <c r="AB796" s="14">
        <f t="shared" si="604"/>
        <v>6.0129248176068062</v>
      </c>
      <c r="AC796" t="str">
        <f>IF($B796&lt;&gt;"",IF(AB796=MIN(AB797:INDEX(AB797:AB$910,MATCH("_*",$B797:$B$911,0)-1)),1,""),"")</f>
        <v/>
      </c>
      <c r="AD796">
        <f t="shared" si="605"/>
        <v>8.0305329451018359</v>
      </c>
      <c r="AE796" t="str">
        <f>IF($B796&lt;&gt;"",IF(AD796=MIN(AD797:INDEX(AD797:AD$910,MATCH("_*",$B797:$B$911,0)-1)),1,""),"")</f>
        <v/>
      </c>
      <c r="AF796" s="3">
        <f t="shared" si="606"/>
        <v>8.0202501949826779</v>
      </c>
      <c r="AG796" t="str">
        <f>IF($B796&lt;&gt;"",IF(AF796=MIN(AF797:INDEX(AF797:AF$910,MATCH("_*",$B797:$B$911,0)-1)),1,""),"")</f>
        <v/>
      </c>
      <c r="AH796" t="str">
        <f>IF($B796&lt;&gt;"",ABS(AF796-MIN(AF797:INDEX(AF797:AF$910,MATCH("_*",$B797:$B$911,0)-1))),"")</f>
        <v/>
      </c>
      <c r="AI796">
        <f t="shared" si="607"/>
        <v>6.9973597656518649</v>
      </c>
      <c r="AJ796" t="str">
        <f>IF($B796&lt;&gt;"",IF(AI796=MIN(AI797:INDEX(AI797:AI$910,MATCH("_*",$B797:$B$911,0)-1)),1,""),"")</f>
        <v/>
      </c>
      <c r="AK796">
        <f t="shared" si="608"/>
        <v>8.248821898586181</v>
      </c>
      <c r="AL796" t="str">
        <f>IF($B796&lt;&gt;"",IF(AK796=MIN(AK797:INDEX(AK797:AK$910,MATCH("_*",$B797:$B$911,0)-1)),1,""),"")</f>
        <v/>
      </c>
      <c r="AN796" s="2">
        <f t="shared" si="594"/>
        <v>8.2755368772195723</v>
      </c>
      <c r="AO796" t="str">
        <f>IF($B796&lt;&gt;"",IF(AN796=MIN(AN797:INDEX(AN797:AN$910,MATCH("_*",$B797:$B$911,0)-1)),1,""),"")</f>
        <v/>
      </c>
      <c r="AP796" t="str">
        <f>IF($B796&lt;&gt;"",IF(ABS(AN796-MIN(AN797:INDEX(AN797:AN$910,MATCH("_*",$B797:$B$911,0)-1)))&lt;AP$8,(AN796-MIN(AN797:INDEX(AN797:AN$910,MATCH("_*",$B797:$B$911,0)-1)))^2,0),"")</f>
        <v/>
      </c>
      <c r="AQ796">
        <f t="shared" si="609"/>
        <v>4.0814066786573671</v>
      </c>
      <c r="AR796" t="str">
        <f>IF($B796&lt;&gt;"",IF(AQ796=MIN(AQ797:INDEX(AQ797:AQ$910,MATCH("_*",$B797:$B$911,0)-1)),1,""),"")</f>
        <v/>
      </c>
      <c r="AS796">
        <f t="shared" si="610"/>
        <v>32.138053104108565</v>
      </c>
      <c r="AT796" t="str">
        <f>IF($B796&lt;&gt;"",IF(AS796=MIN(AS797:INDEX(AS797:AS$910,MATCH("_*",$B797:$B$911,0)-1)),1,""),"")</f>
        <v/>
      </c>
    </row>
    <row r="797" spans="1:46" x14ac:dyDescent="0.35">
      <c r="C797">
        <v>1</v>
      </c>
      <c r="D797">
        <v>-5</v>
      </c>
      <c r="E797">
        <v>3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f t="shared" si="595"/>
        <v>125</v>
      </c>
      <c r="S797">
        <f t="shared" si="596"/>
        <v>1</v>
      </c>
      <c r="T797">
        <f t="shared" si="597"/>
        <v>3</v>
      </c>
      <c r="U797">
        <f t="shared" si="598"/>
        <v>0</v>
      </c>
      <c r="V797">
        <f t="shared" si="599"/>
        <v>5</v>
      </c>
      <c r="W797">
        <f t="shared" si="600"/>
        <v>8.6805555555555554</v>
      </c>
      <c r="X797">
        <f t="shared" si="601"/>
        <v>49.166137267567336</v>
      </c>
      <c r="Y797">
        <f t="shared" si="602"/>
        <v>8.0273381935543373</v>
      </c>
      <c r="Z797" s="10">
        <f t="shared" si="603"/>
        <v>5</v>
      </c>
      <c r="AA797" s="10">
        <f t="shared" si="593"/>
        <v>0.23288584311988814</v>
      </c>
      <c r="AB797" s="14">
        <f t="shared" si="604"/>
        <v>2.9568328642327986</v>
      </c>
      <c r="AC797" t="str">
        <f>IF($B797&lt;&gt;"",IF(AB797=MIN(AB798:INDEX(AB798:AB$910,MATCH("_*",$B798:$B$911,0)-1)),1,""),"")</f>
        <v/>
      </c>
      <c r="AD797">
        <f t="shared" si="605"/>
        <v>3.3432244625916145</v>
      </c>
      <c r="AE797" t="str">
        <f>IF($B797&lt;&gt;"",IF(AD797=MIN(AD798:INDEX(AD798:AD$910,MATCH("_*",$B798:$B$911,0)-1)),1,""),"")</f>
        <v/>
      </c>
      <c r="AF797" s="3">
        <f t="shared" si="606"/>
        <v>4.9391888978045815</v>
      </c>
      <c r="AG797" t="str">
        <f>IF($B797&lt;&gt;"",IF(AF797=MIN(AF798:INDEX(AF798:AF$910,MATCH("_*",$B798:$B$911,0)-1)),1,""),"")</f>
        <v/>
      </c>
      <c r="AH797" t="str">
        <f>IF($B797&lt;&gt;"",ABS(AF797-MIN(AF798:INDEX(AF798:AF$910,MATCH("_*",$B798:$B$911,0)-1))),"")</f>
        <v/>
      </c>
      <c r="AI797">
        <f t="shared" si="607"/>
        <v>2.7765130104911941</v>
      </c>
      <c r="AJ797" t="str">
        <f>IF($B797&lt;&gt;"",IF(AI797=MIN(AI798:INDEX(AI798:AI$910,MATCH("_*",$B798:$B$911,0)-1)),1,""),"")</f>
        <v/>
      </c>
      <c r="AK797">
        <f t="shared" si="608"/>
        <v>3.9641962815166769</v>
      </c>
      <c r="AL797" t="str">
        <f>IF($B797&lt;&gt;"",IF(AK797=MIN(AK798:INDEX(AK798:AK$910,MATCH("_*",$B798:$B$911,0)-1)),1,""),"")</f>
        <v/>
      </c>
      <c r="AN797" s="2">
        <f t="shared" si="594"/>
        <v>4.0751917999420471</v>
      </c>
      <c r="AO797" t="str">
        <f>IF($B797&lt;&gt;"",IF(AN797=MIN(AN798:INDEX(AN798:AN$910,MATCH("_*",$B798:$B$911,0)-1)),1,""),"")</f>
        <v/>
      </c>
      <c r="AP797" t="str">
        <f>IF($B797&lt;&gt;"",IF(ABS(AN797-MIN(AN798:INDEX(AN798:AN$910,MATCH("_*",$B798:$B$911,0)-1)))&lt;AP$8,(AN797-MIN(AN798:INDEX(AN798:AN$910,MATCH("_*",$B798:$B$911,0)-1)))^2,0),"")</f>
        <v/>
      </c>
      <c r="AQ797">
        <f t="shared" si="609"/>
        <v>2.1282034935520442</v>
      </c>
      <c r="AR797" t="str">
        <f>IF($B797&lt;&gt;"",IF(AQ797=MIN(AQ798:INDEX(AQ798:AQ$910,MATCH("_*",$B798:$B$911,0)-1)),1,""),"")</f>
        <v/>
      </c>
      <c r="AS797">
        <f t="shared" si="610"/>
        <v>8.8765307160782818</v>
      </c>
      <c r="AT797" t="str">
        <f>IF($B797&lt;&gt;"",IF(AS797=MIN(AS798:INDEX(AS798:AS$910,MATCH("_*",$B798:$B$911,0)-1)),1,""),"")</f>
        <v/>
      </c>
    </row>
    <row r="798" spans="1:46" s="4" customFormat="1" x14ac:dyDescent="0.35">
      <c r="A798" s="7" t="s">
        <v>254</v>
      </c>
      <c r="B798" s="4" t="s">
        <v>105</v>
      </c>
      <c r="C798" s="4">
        <v>4</v>
      </c>
      <c r="D798" s="4">
        <v>-2</v>
      </c>
      <c r="E798" s="4">
        <v>0</v>
      </c>
      <c r="F798" s="4">
        <v>0</v>
      </c>
      <c r="G798" s="4">
        <v>1</v>
      </c>
      <c r="H798" s="4">
        <v>0</v>
      </c>
      <c r="I798" s="4">
        <v>0</v>
      </c>
      <c r="J798" s="4">
        <v>-1</v>
      </c>
      <c r="L798" s="4">
        <v>0</v>
      </c>
      <c r="M798" s="4">
        <v>0</v>
      </c>
      <c r="N798" s="4">
        <v>0</v>
      </c>
      <c r="O798" s="4">
        <v>0</v>
      </c>
      <c r="P798" s="4">
        <v>0</v>
      </c>
      <c r="Q798" s="4">
        <v>0</v>
      </c>
      <c r="R798" s="4">
        <f t="shared" si="595"/>
        <v>11</v>
      </c>
      <c r="S798" s="4">
        <f t="shared" si="596"/>
        <v>19</v>
      </c>
      <c r="T798" s="4">
        <f t="shared" si="597"/>
        <v>1</v>
      </c>
      <c r="U798" s="4">
        <f t="shared" si="598"/>
        <v>1</v>
      </c>
      <c r="V798" s="4">
        <f t="shared" si="599"/>
        <v>19</v>
      </c>
      <c r="W798">
        <f t="shared" si="600"/>
        <v>73.537037037037038</v>
      </c>
      <c r="X798" s="4">
        <f t="shared" si="601"/>
        <v>49.894924501679192</v>
      </c>
      <c r="Y798" s="4">
        <f t="shared" si="602"/>
        <v>5.072212278675055</v>
      </c>
      <c r="Z798" s="11">
        <f t="shared" si="603"/>
        <v>2</v>
      </c>
      <c r="AA798" s="10">
        <f t="shared" si="593"/>
        <v>0.26078013304109504</v>
      </c>
      <c r="AB798" s="15">
        <f t="shared" si="604"/>
        <v>4.3678917215773057</v>
      </c>
      <c r="AC798">
        <f>IF($B798&lt;&gt;"",IF(AB798=MIN(AB799:INDEX(AB799:AB$910,MATCH("_*",$B799:$B$911,0)-1)),1,""),"")</f>
        <v>1</v>
      </c>
      <c r="AD798" s="4">
        <f t="shared" si="605"/>
        <v>6.2293000188635785</v>
      </c>
      <c r="AE798">
        <f>IF($B798&lt;&gt;"",IF(AD798=MIN(AD799:INDEX(AD799:AD$910,MATCH("_*",$B799:$B$911,0)-1)),1,""),"")</f>
        <v>1</v>
      </c>
      <c r="AF798" s="3">
        <f t="shared" si="606"/>
        <v>7.1519852286862164</v>
      </c>
      <c r="AG798">
        <f>IF($B798&lt;&gt;"",IF(AF798=MIN(AF799:INDEX(AF799:AF$910,MATCH("_*",$B799:$B$911,0)-1)),1,""),"")</f>
        <v>1</v>
      </c>
      <c r="AH798">
        <f>IF($B798&lt;&gt;"",ABS(AF798-MIN(AF799:INDEX(AF799:AF$910,MATCH("_*",$B799:$B$911,0)-1))),"")</f>
        <v>0</v>
      </c>
      <c r="AI798" s="4">
        <f t="shared" si="607"/>
        <v>4.5775550988657479</v>
      </c>
      <c r="AJ798">
        <f>IF($B798&lt;&gt;"",IF(AI798=MIN(AI799:INDEX(AI799:AI$910,MATCH("_*",$B799:$B$911,0)-1)),1,""),"")</f>
        <v>1</v>
      </c>
      <c r="AK798" s="4">
        <f t="shared" si="608"/>
        <v>6.3955743751565235</v>
      </c>
      <c r="AL798">
        <f>IF($B798&lt;&gt;"",IF(AK798=MIN(AK799:INDEX(AK799:AK$910,MATCH("_*",$B799:$B$911,0)-1)),1,""),"")</f>
        <v>1</v>
      </c>
      <c r="AN798" s="2">
        <f t="shared" si="594"/>
        <v>6.7490748086322272</v>
      </c>
      <c r="AO798">
        <f>IF($B798&lt;&gt;"",IF(AN798=MIN(AN799:INDEX(AN799:AN$910,MATCH("_*",$B799:$B$911,0)-1)),1,""),"")</f>
        <v>1</v>
      </c>
      <c r="AP798">
        <f>IF($B798&lt;&gt;"",IF(ABS(AN798-MIN(AN799:INDEX(AN799:AN$910,MATCH("_*",$B799:$B$911,0)-1)))&lt;AP$8,(AN798-MIN(AN799:INDEX(AN799:AN$910,MATCH("_*",$B799:$B$911,0)-1)))^2,0),"")</f>
        <v>0</v>
      </c>
      <c r="AQ798" s="4">
        <f t="shared" si="609"/>
        <v>3.0053893240103911</v>
      </c>
      <c r="AR798">
        <f>IF($B798&lt;&gt;"",IF(AQ798=MIN(AQ799:INDEX(AQ799:AQ$910,MATCH("_*",$B799:$B$911,0)-1)),1,""),"")</f>
        <v>1</v>
      </c>
      <c r="AS798" s="4">
        <f t="shared" si="610"/>
        <v>16.898366464345735</v>
      </c>
      <c r="AT798">
        <f>IF($B798&lt;&gt;"",IF(AS798=MIN(AS799:INDEX(AS799:AS$910,MATCH("_*",$B799:$B$911,0)-1)),1,""),"")</f>
        <v>1</v>
      </c>
    </row>
    <row r="799" spans="1:46" x14ac:dyDescent="0.35">
      <c r="C799">
        <v>13</v>
      </c>
      <c r="D799">
        <v>-7</v>
      </c>
      <c r="E799">
        <v>2</v>
      </c>
      <c r="F799">
        <v>-1</v>
      </c>
      <c r="G799">
        <v>0</v>
      </c>
      <c r="H799">
        <v>-1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f t="shared" ref="R799:R804" si="611">IF(E799&gt;0,E$9^E799,1)*IF(F799&gt;0,F$9^F799,1)*IF(G799&gt;0,G$9^G799,1)*IF(H799&gt;0,H$9^H799,1)*IF(I799&gt;0,I$9^I799,1)*IF(J799&gt;0,J$9^J799,1)*IF(K799&gt;0,K$9^K799,1)*IF(L799&gt;0,L$9^L799,1)*IF(M799&gt;0,M$9^M799,1)*IF(N799&gt;0,N$9^N799,1)*IF(O799&gt;0,O$9^O799,1)*IF(P799&gt;0,P$9^P799,1)*IF(Q799&gt;0,Q$9^Q799,1)</f>
        <v>25</v>
      </c>
      <c r="S799">
        <f t="shared" ref="S799:S804" si="612">IF(E799&lt;0,E$9^-E799,1)*IF(F799&lt;0,F$9^-F799,1)*IF(G799&lt;0,G$9^-G799,1)*IF(H799&lt;0,H$9^-H799,1)*IF(I799&lt;0,I$9^-I799,1)*IF(J799&lt;0,J$9^-J799,1)*IF(K799&lt;0,K$9^-K799,1)*IF(L799&lt;0,L$9^-L799,1)*IF(M799&lt;0,M$9^-M799,1)*IF(N799&lt;0,N$9^-N799,1)*IF(O799&lt;0,O$9^-O799,1)*IF(P799&lt;0,P$9^-P799,1)*IF(Q799&lt;0,Q$9^-Q799,1)</f>
        <v>91</v>
      </c>
      <c r="T799">
        <f t="shared" ref="T799:T804" si="613">IF(E799&gt;0,E799)+IF(F799&gt;0,F799)+IF(G799&gt;0,G799)+IF(H799&gt;0,H799)+IF(I799&gt;0,I799)+IF(J799&gt;0,J799)+IF(K799&gt;0,K799)+IF(L799&gt;0,L799)+IF(M799&gt;0,M799)+IF(N799&gt;0,N799)+IF(O799&gt;0,O799)+IF(P799&gt;0,P799)+IF(Q799&gt;0,Q799)</f>
        <v>2</v>
      </c>
      <c r="U799">
        <f t="shared" ref="U799:U804" si="614">ABS(IF(E799&lt;0,E799)+IF(F799&lt;0,F799)+IF(G799&lt;0,G799)+IF(H799&lt;0,H799)+IF(I799&lt;0,I799)+IF(J799&lt;0,J799)+IF(K799&lt;0,K799)+IF(L799&lt;0,L799)+IF(M799&lt;0,M799)+IF(N799&lt;0,N799)+IF(O799&lt;0,O799)+IF(P799&lt;0,P799)+IF(Q799&lt;0,Q799))</f>
        <v>2</v>
      </c>
      <c r="V799">
        <f t="shared" ref="V799:V804" si="615">IF(Q799&lt;&gt;0,Q$9,IF(P799&lt;&gt;0,P$9,IF(O799&lt;&gt;0,O$9,IF(N799&lt;&gt;0,N$9,IF(M799&lt;&gt;0,M$9,IF(L799&lt;&gt;0,L$9,IF(K799&lt;&gt;0,K$9,IF(J799&lt;&gt;0,J$9,IF(I799&lt;&gt;0,I$9,IF(H799&lt;&gt;0,H$9,IF(G799&lt;&gt;0,G$9,IF(F799&lt;&gt;0,F$9,IF(E799&lt;&gt;0,E$9,IF(D799&lt;&gt;0,D$9,IF(C799&lt;&gt;0,C$9,1)))))))))))))))</f>
        <v>13</v>
      </c>
      <c r="W799">
        <f t="shared" ref="W799:W804" si="616">IF(R799/S799=1,1,R799*S799/(2^IF(R799&gt;S799,T799,U799)*3^IF(R799&lt;S799,T799,U799))*V799/9)</f>
        <v>91.28086419753086</v>
      </c>
      <c r="X799">
        <f t="shared" ref="X799:X804" si="617">LOG(C$9^C799*D$9^D799*E$9^E799*F$9^F799*G$9^G799*H$9^H799*I$9^I799*J$9^J799*K$9^K799*L$9^L799*M$9^M799*N$9^N799*O$9^O799*P$9^P799*Q$9^Q799,2)*1200</f>
        <v>49.588853433521926</v>
      </c>
      <c r="Y799">
        <f t="shared" si="602"/>
        <v>10.053366367931002</v>
      </c>
      <c r="Z799" s="10">
        <f t="shared" si="603"/>
        <v>7</v>
      </c>
      <c r="AA799" s="10">
        <f t="shared" si="593"/>
        <v>0.36651946743954511</v>
      </c>
      <c r="AB799" s="14">
        <f t="shared" si="604"/>
        <v>5.6275955515629787</v>
      </c>
      <c r="AC799" t="str">
        <f>IF($B799&lt;&gt;"",IF(AB799=MIN(AB800:INDEX(AB800:AB$910,MATCH("_*",$B800:$B$911,0)-1)),1,""),"")</f>
        <v/>
      </c>
      <c r="AD799">
        <f t="shared" si="605"/>
        <v>7.4272882093901575</v>
      </c>
      <c r="AE799" t="str">
        <f>IF($B799&lt;&gt;"",IF(AD799=MIN(AD800:INDEX(AD800:AD$910,MATCH("_*",$B800:$B$911,0)-1)),1,""),"")</f>
        <v/>
      </c>
      <c r="AF799" s="3">
        <f t="shared" si="606"/>
        <v>9.0162205492480876</v>
      </c>
      <c r="AG799" t="str">
        <f>IF($B799&lt;&gt;"",IF(AF799=MIN(AF800:INDEX(AF800:AF$910,MATCH("_*",$B800:$B$911,0)-1)),1,""),"")</f>
        <v/>
      </c>
      <c r="AH799" t="str">
        <f>IF($B799&lt;&gt;"",ABS(AF799-MIN(AF800:INDEX(AF800:AF$910,MATCH("_*",$B800:$B$911,0)-1))),"")</f>
        <v/>
      </c>
      <c r="AI799">
        <f t="shared" si="607"/>
        <v>7.4809701259921066</v>
      </c>
      <c r="AJ799" t="str">
        <f>IF($B799&lt;&gt;"",IF(AI799=MIN(AI800:INDEX(AI800:AI$910,MATCH("_*",$B800:$B$911,0)-1)),1,""),"")</f>
        <v/>
      </c>
      <c r="AK799">
        <f t="shared" si="608"/>
        <v>8.8759952059152045</v>
      </c>
      <c r="AL799" t="str">
        <f>IF($B799&lt;&gt;"",IF(AK799=MIN(AK800:INDEX(AK800:AK$910,MATCH("_*",$B800:$B$911,0)-1)),1,""),"")</f>
        <v/>
      </c>
      <c r="AN799" s="2">
        <f t="shared" si="594"/>
        <v>8.0368708593077347</v>
      </c>
      <c r="AO799" t="str">
        <f>IF($B799&lt;&gt;"",IF(AN799=MIN(AN800:INDEX(AN800:AN$910,MATCH("_*",$B800:$B$911,0)-1)),1,""),"")</f>
        <v/>
      </c>
      <c r="AP799" t="str">
        <f>IF($B799&lt;&gt;"",IF(ABS(AN799-MIN(AN800:INDEX(AN800:AN$910,MATCH("_*",$B800:$B$911,0)-1)))&lt;AP$8,(AN799-MIN(AN800:INDEX(AN800:AN$910,MATCH("_*",$B800:$B$911,0)-1)))^2,0),"")</f>
        <v/>
      </c>
      <c r="AQ799">
        <f t="shared" si="609"/>
        <v>4.2668360988517513</v>
      </c>
      <c r="AR799" t="str">
        <f>IF($B799&lt;&gt;"",IF(AQ799=MIN(AQ800:INDEX(AQ800:AQ$910,MATCH("_*",$B800:$B$911,0)-1)),1,""),"")</f>
        <v/>
      </c>
      <c r="AS799">
        <f t="shared" si="610"/>
        <v>24.630474193888979</v>
      </c>
      <c r="AT799" t="str">
        <f>IF($B799&lt;&gt;"",IF(AS799=MIN(AS800:INDEX(AS800:AS$910,MATCH("_*",$B800:$B$911,0)-1)),1,""),"")</f>
        <v/>
      </c>
    </row>
    <row r="800" spans="1:46" x14ac:dyDescent="0.35">
      <c r="C800">
        <v>16</v>
      </c>
      <c r="D800">
        <v>-9</v>
      </c>
      <c r="E800">
        <v>-1</v>
      </c>
      <c r="F800">
        <v>0</v>
      </c>
      <c r="G800">
        <v>-1</v>
      </c>
      <c r="H800">
        <v>0</v>
      </c>
      <c r="I800">
        <v>1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f t="shared" si="611"/>
        <v>17</v>
      </c>
      <c r="S800">
        <f t="shared" si="612"/>
        <v>55</v>
      </c>
      <c r="T800">
        <f t="shared" si="613"/>
        <v>1</v>
      </c>
      <c r="U800">
        <f t="shared" si="614"/>
        <v>2</v>
      </c>
      <c r="V800">
        <f t="shared" si="615"/>
        <v>17</v>
      </c>
      <c r="W800">
        <f t="shared" si="616"/>
        <v>147.17592592592595</v>
      </c>
      <c r="X800">
        <f t="shared" si="617"/>
        <v>49.728745482329167</v>
      </c>
      <c r="Y800">
        <f t="shared" si="602"/>
        <v>12.061980031030544</v>
      </c>
      <c r="Z800" s="10">
        <f t="shared" si="603"/>
        <v>9</v>
      </c>
      <c r="AA800" s="10">
        <f t="shared" si="593"/>
        <v>7.9807538554746316E-2</v>
      </c>
      <c r="AB800" s="14">
        <f t="shared" si="604"/>
        <v>6.811071688394077</v>
      </c>
      <c r="AC800" t="str">
        <f>IF($B800&lt;&gt;"",IF(AB800=MIN(AB801:INDEX(AB801:AB$910,MATCH("_*",$B801:$B$911,0)-1)),1,""),"")</f>
        <v/>
      </c>
      <c r="AD800">
        <f t="shared" si="605"/>
        <v>10.879405882623608</v>
      </c>
      <c r="AE800" t="str">
        <f>IF($B800&lt;&gt;"",IF(AD800=MIN(AD801:INDEX(AD801:AD$910,MATCH("_*",$B801:$B$911,0)-1)),1,""),"")</f>
        <v/>
      </c>
      <c r="AF800" s="3">
        <f t="shared" si="606"/>
        <v>10.441100788317904</v>
      </c>
      <c r="AG800" t="str">
        <f>IF($B800&lt;&gt;"",IF(AF800=MIN(AF801:INDEX(AF801:AF$910,MATCH("_*",$B801:$B$911,0)-1)),1,""),"")</f>
        <v/>
      </c>
      <c r="AH800" t="str">
        <f>IF($B800&lt;&gt;"",ABS(AF800-MIN(AF801:INDEX(AF801:AF$910,MATCH("_*",$B801:$B$911,0)-1))),"")</f>
        <v/>
      </c>
      <c r="AI800">
        <f t="shared" si="607"/>
        <v>16.32261027271888</v>
      </c>
      <c r="AJ800" t="str">
        <f>IF($B800&lt;&gt;"",IF(AI800=MIN(AI801:INDEX(AI801:AI$910,MATCH("_*",$B801:$B$911,0)-1)),1,""),"")</f>
        <v/>
      </c>
      <c r="AK800">
        <f t="shared" si="608"/>
        <v>15.030721206112068</v>
      </c>
      <c r="AL800" t="str">
        <f>IF($B800&lt;&gt;"",IF(AK800=MIN(AK801:INDEX(AK801:AK$910,MATCH("_*",$B801:$B$911,0)-1)),1,""),"")</f>
        <v/>
      </c>
      <c r="AN800" s="2">
        <f t="shared" si="594"/>
        <v>9.3637428528784348</v>
      </c>
      <c r="AO800" t="str">
        <f>IF($B800&lt;&gt;"",IF(AN800=MIN(AN801:INDEX(AN801:AN$910,MATCH("_*",$B801:$B$911,0)-1)),1,""),"")</f>
        <v/>
      </c>
      <c r="AP800" t="str">
        <f>IF($B800&lt;&gt;"",IF(ABS(AN800-MIN(AN801:INDEX(AN801:AN$910,MATCH("_*",$B801:$B$911,0)-1)))&lt;AP$8,(AN800-MIN(AN801:INDEX(AN801:AN$910,MATCH("_*",$B801:$B$911,0)-1)))^2,0),"")</f>
        <v/>
      </c>
      <c r="AQ800">
        <f t="shared" si="609"/>
        <v>7.5515855935995111</v>
      </c>
      <c r="AR800" t="str">
        <f>IF($B800&lt;&gt;"",IF(AQ800=MIN(AQ801:INDEX(AQ801:AQ$910,MATCH("_*",$B801:$B$911,0)-1)),1,""),"")</f>
        <v/>
      </c>
      <c r="AS800">
        <f t="shared" si="610"/>
        <v>35.949066667761173</v>
      </c>
      <c r="AT800" t="str">
        <f>IF($B800&lt;&gt;"",IF(AS800=MIN(AS801:INDEX(AS801:AS$910,MATCH("_*",$B801:$B$911,0)-1)),1,""),"")</f>
        <v/>
      </c>
    </row>
    <row r="801" spans="1:46" x14ac:dyDescent="0.35">
      <c r="C801">
        <v>-4</v>
      </c>
      <c r="D801">
        <v>-1</v>
      </c>
      <c r="E801">
        <v>-1</v>
      </c>
      <c r="F801">
        <v>0</v>
      </c>
      <c r="G801">
        <v>0</v>
      </c>
      <c r="H801">
        <v>1</v>
      </c>
      <c r="I801">
        <v>0</v>
      </c>
      <c r="J801">
        <v>1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f t="shared" si="611"/>
        <v>247</v>
      </c>
      <c r="S801">
        <f t="shared" si="612"/>
        <v>5</v>
      </c>
      <c r="T801">
        <f t="shared" si="613"/>
        <v>2</v>
      </c>
      <c r="U801">
        <f t="shared" si="614"/>
        <v>1</v>
      </c>
      <c r="V801">
        <f t="shared" si="615"/>
        <v>19</v>
      </c>
      <c r="W801">
        <f t="shared" si="616"/>
        <v>217.26851851851853</v>
      </c>
      <c r="X801">
        <f t="shared" si="617"/>
        <v>49.77196317139115</v>
      </c>
      <c r="Y801">
        <f t="shared" si="602"/>
        <v>4.0646411015967043</v>
      </c>
      <c r="Z801" s="10">
        <f t="shared" si="603"/>
        <v>1</v>
      </c>
      <c r="AA801" s="10">
        <f t="shared" si="593"/>
        <v>8.7680960045730671E-3</v>
      </c>
      <c r="AB801" s="14">
        <f t="shared" si="604"/>
        <v>5.851534296348075</v>
      </c>
      <c r="AC801" t="str">
        <f>IF($B801&lt;&gt;"",IF(AB801=MIN(AB802:INDEX(AB802:AB$910,MATCH("_*",$B802:$B$911,0)-1)),1,""),"")</f>
        <v/>
      </c>
      <c r="AD801">
        <f t="shared" si="605"/>
        <v>7.7777241422336116</v>
      </c>
      <c r="AE801" t="str">
        <f>IF($B801&lt;&gt;"",IF(AD801=MIN(AD802:INDEX(AD802:AD$910,MATCH("_*",$B802:$B$911,0)-1)),1,""),"")</f>
        <v/>
      </c>
      <c r="AF801" s="3">
        <f t="shared" si="606"/>
        <v>8.4590574185358918</v>
      </c>
      <c r="AG801" t="str">
        <f>IF($B801&lt;&gt;"",IF(AF801=MIN(AF802:INDEX(AF802:AF$910,MATCH("_*",$B802:$B$911,0)-1)),1,""),"")</f>
        <v/>
      </c>
      <c r="AH801" t="str">
        <f>IF($B801&lt;&gt;"",ABS(AF801-MIN(AF802:INDEX(AF802:AF$910,MATCH("_*",$B802:$B$911,0)-1))),"")</f>
        <v/>
      </c>
      <c r="AI801">
        <f t="shared" si="607"/>
        <v>6.6054943820300194</v>
      </c>
      <c r="AJ801" t="str">
        <f>IF($B801&lt;&gt;"",IF(AI801=MIN(AI802:INDEX(AI802:AI$910,MATCH("_*",$B802:$B$911,0)-1)),1,""),"")</f>
        <v/>
      </c>
      <c r="AK801">
        <f t="shared" si="608"/>
        <v>7.8517663528870134</v>
      </c>
      <c r="AL801" t="str">
        <f>IF($B801&lt;&gt;"",IF(AK801=MIN(AK802:INDEX(AK802:AK$910,MATCH("_*",$B802:$B$911,0)-1)),1,""),"")</f>
        <v/>
      </c>
      <c r="AN801" s="2">
        <f t="shared" si="594"/>
        <v>8.0027933741982462</v>
      </c>
      <c r="AO801" t="str">
        <f>IF($B801&lt;&gt;"",IF(AN801=MIN(AN802:INDEX(AN802:AN$910,MATCH("_*",$B802:$B$911,0)-1)),1,""),"")</f>
        <v/>
      </c>
      <c r="AP801" t="str">
        <f>IF($B801&lt;&gt;"",IF(ABS(AN801-MIN(AN802:INDEX(AN802:AN$910,MATCH("_*",$B802:$B$911,0)-1)))&lt;AP$8,(AN801-MIN(AN802:INDEX(AN802:AN$910,MATCH("_*",$B802:$B$911,0)-1)))^2,0),"")</f>
        <v/>
      </c>
      <c r="AQ801">
        <f t="shared" si="609"/>
        <v>3.8482067300266016</v>
      </c>
      <c r="AR801" t="str">
        <f>IF($B801&lt;&gt;"",IF(AQ801=MIN(AQ802:INDEX(AQ802:AQ$910,MATCH("_*",$B802:$B$911,0)-1)),1,""),"")</f>
        <v/>
      </c>
      <c r="AS801">
        <f t="shared" si="610"/>
        <v>30.306217659184004</v>
      </c>
      <c r="AT801" t="str">
        <f>IF($B801&lt;&gt;"",IF(AS801=MIN(AS802:INDEX(AS802:AS$910,MATCH("_*",$B802:$B$911,0)-1)),1,""),"")</f>
        <v/>
      </c>
    </row>
    <row r="802" spans="1:46" x14ac:dyDescent="0.35">
      <c r="C802">
        <v>0</v>
      </c>
      <c r="D802">
        <v>7</v>
      </c>
      <c r="E802">
        <v>-3</v>
      </c>
      <c r="F802">
        <v>0</v>
      </c>
      <c r="G802">
        <v>0</v>
      </c>
      <c r="H802">
        <v>0</v>
      </c>
      <c r="I802">
        <v>-1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f t="shared" si="611"/>
        <v>1</v>
      </c>
      <c r="S802">
        <f t="shared" si="612"/>
        <v>2125</v>
      </c>
      <c r="T802">
        <f t="shared" si="613"/>
        <v>0</v>
      </c>
      <c r="U802">
        <f t="shared" si="614"/>
        <v>4</v>
      </c>
      <c r="V802">
        <f t="shared" si="615"/>
        <v>17</v>
      </c>
      <c r="W802">
        <f t="shared" si="616"/>
        <v>250.86805555555554</v>
      </c>
      <c r="X802">
        <f t="shared" si="617"/>
        <v>49.788454962799918</v>
      </c>
      <c r="Y802">
        <f t="shared" si="602"/>
        <v>3.9343434387233907</v>
      </c>
      <c r="Z802" s="10">
        <f t="shared" si="603"/>
        <v>7</v>
      </c>
      <c r="AA802" s="10">
        <f t="shared" si="593"/>
        <v>4.2568396778563056E-2</v>
      </c>
      <c r="AB802" s="14">
        <f t="shared" si="604"/>
        <v>6.4517457456925866</v>
      </c>
      <c r="AC802" t="str">
        <f>IF($B802&lt;&gt;"",IF(AB802=MIN(AB803:INDEX(AB803:AB$910,MATCH("_*",$B803:$B$911,0)-1)),1,""),"")</f>
        <v/>
      </c>
      <c r="AD802">
        <f t="shared" si="605"/>
        <v>8.152707109592134</v>
      </c>
      <c r="AE802" t="str">
        <f>IF($B802&lt;&gt;"",IF(AD802=MIN(AD803:INDEX(AD803:AD$910,MATCH("_*",$B803:$B$911,0)-1)),1,""),"")</f>
        <v/>
      </c>
      <c r="AF802" s="3">
        <f t="shared" si="606"/>
        <v>8.635177517380388</v>
      </c>
      <c r="AG802" t="str">
        <f>IF($B802&lt;&gt;"",IF(AF802=MIN(AF803:INDEX(AF803:AF$910,MATCH("_*",$B803:$B$911,0)-1)),1,""),"")</f>
        <v/>
      </c>
      <c r="AH802" t="str">
        <f>IF($B802&lt;&gt;"",ABS(AF802-MIN(AF803:INDEX(AF803:AF$910,MATCH("_*",$B803:$B$911,0)-1))),"")</f>
        <v/>
      </c>
      <c r="AI802">
        <f t="shared" si="607"/>
        <v>7.1161019316363525</v>
      </c>
      <c r="AJ802" t="str">
        <f>IF($B802&lt;&gt;"",IF(AI802=MIN(AI803:INDEX(AI803:AI$910,MATCH("_*",$B803:$B$911,0)-1)),1,""),"")</f>
        <v/>
      </c>
      <c r="AK802">
        <f t="shared" si="608"/>
        <v>8.6252301821348389</v>
      </c>
      <c r="AL802" t="str">
        <f>IF($B802&lt;&gt;"",IF(AK802=MIN(AK803:INDEX(AK803:AK$910,MATCH("_*",$B803:$B$911,0)-1)),1,""),"")</f>
        <v/>
      </c>
      <c r="AN802" s="2">
        <f t="shared" si="594"/>
        <v>8.3817234548931161</v>
      </c>
      <c r="AO802" t="str">
        <f>IF($B802&lt;&gt;"",IF(AN802=MIN(AN803:INDEX(AN803:AN$910,MATCH("_*",$B803:$B$911,0)-1)),1,""),"")</f>
        <v/>
      </c>
      <c r="AP802" t="str">
        <f>IF($B802&lt;&gt;"",IF(ABS(AN802-MIN(AN803:INDEX(AN803:AN$910,MATCH("_*",$B803:$B$911,0)-1)))&lt;AP$8,(AN802-MIN(AN803:INDEX(AN803:AN$910,MATCH("_*",$B803:$B$911,0)-1)))^2,0),"")</f>
        <v/>
      </c>
      <c r="AQ802">
        <f t="shared" si="609"/>
        <v>4.221978001283138</v>
      </c>
      <c r="AR802" t="str">
        <f>IF($B802&lt;&gt;"",IF(AQ802=MIN(AQ803:INDEX(AQ803:AQ$910,MATCH("_*",$B803:$B$911,0)-1)),1,""),"")</f>
        <v/>
      </c>
      <c r="AS802">
        <f t="shared" si="610"/>
        <v>33.953939345147234</v>
      </c>
      <c r="AT802" t="str">
        <f>IF($B802&lt;&gt;"",IF(AS802=MIN(AS803:INDEX(AS803:AS$910,MATCH("_*",$B803:$B$911,0)-1)),1,""),"")</f>
        <v/>
      </c>
    </row>
    <row r="803" spans="1:46" x14ac:dyDescent="0.35">
      <c r="C803">
        <v>-4</v>
      </c>
      <c r="D803">
        <v>-6</v>
      </c>
      <c r="E803">
        <v>1</v>
      </c>
      <c r="F803">
        <v>4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f t="shared" si="611"/>
        <v>12005</v>
      </c>
      <c r="S803">
        <f t="shared" si="612"/>
        <v>1</v>
      </c>
      <c r="T803">
        <f t="shared" si="613"/>
        <v>5</v>
      </c>
      <c r="U803">
        <f t="shared" si="614"/>
        <v>0</v>
      </c>
      <c r="V803">
        <f t="shared" si="615"/>
        <v>7</v>
      </c>
      <c r="W803">
        <f t="shared" si="616"/>
        <v>291.78819444444446</v>
      </c>
      <c r="X803">
        <f t="shared" si="617"/>
        <v>49.887334549010106</v>
      </c>
      <c r="Y803">
        <f t="shared" si="602"/>
        <v>9.071744937637515</v>
      </c>
      <c r="Z803" s="10">
        <f t="shared" si="603"/>
        <v>6</v>
      </c>
      <c r="AA803" s="10">
        <f t="shared" si="593"/>
        <v>0.24522435279159538</v>
      </c>
      <c r="AB803" s="14">
        <f t="shared" si="604"/>
        <v>7.3021605682682162</v>
      </c>
      <c r="AC803" t="str">
        <f>IF($B803&lt;&gt;"",IF(AB803=MIN(AB804:INDEX(AB804:AB$910,MATCH("_*",$B804:$B$911,0)-1)),1,""),"")</f>
        <v/>
      </c>
      <c r="AD803">
        <f t="shared" si="605"/>
        <v>8.651069671144775</v>
      </c>
      <c r="AE803" t="str">
        <f>IF($B803&lt;&gt;"",IF(AD803=MIN(AD804:INDEX(AD804:AD$910,MATCH("_*",$B804:$B$911,0)-1)),1,""),"")</f>
        <v/>
      </c>
      <c r="AF803" s="3">
        <f t="shared" si="606"/>
        <v>10.354125626786058</v>
      </c>
      <c r="AG803" t="str">
        <f>IF($B803&lt;&gt;"",IF(AF803=MIN(AF804:INDEX(AF804:AF$910,MATCH("_*",$B804:$B$911,0)-1)),1,""),"")</f>
        <v/>
      </c>
      <c r="AH803" t="str">
        <f>IF($B803&lt;&gt;"",ABS(AF803-MIN(AF804:INDEX(AF804:AF$910,MATCH("_*",$B804:$B$911,0)-1))),"")</f>
        <v/>
      </c>
      <c r="AI803">
        <f t="shared" si="607"/>
        <v>8.6097007456540666</v>
      </c>
      <c r="AJ803" t="str">
        <f>IF($B803&lt;&gt;"",IF(AI803=MIN(AI804:INDEX(AI804:AI$910,MATCH("_*",$B804:$B$911,0)-1)),1,""),"")</f>
        <v/>
      </c>
      <c r="AK803">
        <f t="shared" si="608"/>
        <v>9.5903354782171579</v>
      </c>
      <c r="AL803" t="str">
        <f>IF($B803&lt;&gt;"",IF(AK803=MIN(AK804:INDEX(AK804:AK$910,MATCH("_*",$B804:$B$911,0)-1)),1,""),"")</f>
        <v/>
      </c>
      <c r="AN803" s="2">
        <f t="shared" si="594"/>
        <v>9.3648980083824984</v>
      </c>
      <c r="AO803" t="str">
        <f>IF($B803&lt;&gt;"",IF(AN803=MIN(AN804:INDEX(AN804:AN$910,MATCH("_*",$B804:$B$911,0)-1)),1,""),"")</f>
        <v/>
      </c>
      <c r="AP803" t="str">
        <f>IF($B803&lt;&gt;"",IF(ABS(AN803-MIN(AN804:INDEX(AN804:AN$910,MATCH("_*",$B804:$B$911,0)-1)))&lt;AP$8,(AN803-MIN(AN804:INDEX(AN804:AN$910,MATCH("_*",$B804:$B$911,0)-1)))^2,0),"")</f>
        <v/>
      </c>
      <c r="AQ803">
        <f t="shared" si="609"/>
        <v>4.7896875413905455</v>
      </c>
      <c r="AR803" t="str">
        <f>IF($B803&lt;&gt;"",IF(AQ803=MIN(AQ804:INDEX(AQ804:AQ$910,MATCH("_*",$B804:$B$911,0)-1)),1,""),"")</f>
        <v/>
      </c>
      <c r="AS803">
        <f t="shared" si="610"/>
        <v>40.848211566550461</v>
      </c>
      <c r="AT803" t="str">
        <f>IF($B803&lt;&gt;"",IF(AS803=MIN(AS804:INDEX(AS804:AS$910,MATCH("_*",$B804:$B$911,0)-1)),1,""),"")</f>
        <v/>
      </c>
    </row>
    <row r="804" spans="1:46" x14ac:dyDescent="0.35">
      <c r="C804">
        <v>-18</v>
      </c>
      <c r="D804">
        <v>13</v>
      </c>
      <c r="E804">
        <v>-1</v>
      </c>
      <c r="F804">
        <v>0</v>
      </c>
      <c r="G804">
        <v>1</v>
      </c>
      <c r="H804">
        <v>-1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f t="shared" si="611"/>
        <v>11</v>
      </c>
      <c r="S804">
        <f t="shared" si="612"/>
        <v>65</v>
      </c>
      <c r="T804">
        <f t="shared" si="613"/>
        <v>1</v>
      </c>
      <c r="U804">
        <f t="shared" si="614"/>
        <v>2</v>
      </c>
      <c r="V804">
        <f t="shared" si="615"/>
        <v>13</v>
      </c>
      <c r="W804">
        <f t="shared" si="616"/>
        <v>86.064814814814824</v>
      </c>
      <c r="X804">
        <f t="shared" si="617"/>
        <v>49.891577980648151</v>
      </c>
      <c r="Y804">
        <f t="shared" si="602"/>
        <v>9.927993778816866</v>
      </c>
      <c r="Z804" s="10">
        <f t="shared" si="603"/>
        <v>13</v>
      </c>
      <c r="AA804" s="10">
        <f t="shared" si="593"/>
        <v>0.25392136223858586</v>
      </c>
      <c r="AB804" s="14">
        <f t="shared" si="604"/>
        <v>6.0353545330577294</v>
      </c>
      <c r="AC804" t="str">
        <f>IF($B804&lt;&gt;"",IF(AB804=MIN(AB805:INDEX(AB805:AB$910,MATCH("_*",$B805:$B$911,0)-1)),1,""),"")</f>
        <v/>
      </c>
      <c r="AD804">
        <f t="shared" si="605"/>
        <v>18.067360956104583</v>
      </c>
      <c r="AE804" t="str">
        <f>IF($B804&lt;&gt;"",IF(AD804=MIN(AD805:INDEX(AD805:AD$910,MATCH("_*",$B805:$B$911,0)-1)),1,""),"")</f>
        <v/>
      </c>
      <c r="AF804" s="3">
        <f t="shared" si="606"/>
        <v>8.8872851871588843</v>
      </c>
      <c r="AG804" t="str">
        <f>IF($B804&lt;&gt;"",IF(AF804=MIN(AF805:INDEX(AF805:AF$910,MATCH("_*",$B805:$B$911,0)-1)),1,""),"")</f>
        <v/>
      </c>
      <c r="AH804" t="str">
        <f>IF($B804&lt;&gt;"",ABS(AF804-MIN(AF805:INDEX(AF805:AF$910,MATCH("_*",$B805:$B$911,0)-1))),"")</f>
        <v/>
      </c>
      <c r="AI804">
        <f t="shared" si="607"/>
        <v>18.40801028719056</v>
      </c>
      <c r="AJ804" t="str">
        <f>IF($B804&lt;&gt;"",IF(AI804=MIN(AI805:INDEX(AI805:AI$910,MATCH("_*",$B805:$B$911,0)-1)),1,""),"")</f>
        <v/>
      </c>
      <c r="AK804">
        <f t="shared" si="608"/>
        <v>9.3391316590697535</v>
      </c>
      <c r="AL804" t="str">
        <f>IF($B804&lt;&gt;"",IF(AK804=MIN(AK805:INDEX(AK805:AK$910,MATCH("_*",$B805:$B$911,0)-1)),1,""),"")</f>
        <v/>
      </c>
      <c r="AN804" s="2">
        <f t="shared" si="594"/>
        <v>17.876439122836697</v>
      </c>
      <c r="AO804" t="str">
        <f>IF($B804&lt;&gt;"",IF(AN804=MIN(AN805:INDEX(AN805:AN$910,MATCH("_*",$B805:$B$911,0)-1)),1,""),"")</f>
        <v/>
      </c>
      <c r="AP804" t="str">
        <f>IF($B804&lt;&gt;"",IF(ABS(AN804-MIN(AN805:INDEX(AN805:AN$910,MATCH("_*",$B805:$B$911,0)-1)))&lt;AP$8,(AN804-MIN(AN805:INDEX(AN805:AN$910,MATCH("_*",$B805:$B$911,0)-1)))^2,0),"")</f>
        <v/>
      </c>
      <c r="AQ804">
        <f t="shared" si="609"/>
        <v>4.3964770295055171</v>
      </c>
      <c r="AR804" t="str">
        <f>IF($B804&lt;&gt;"",IF(AQ804=MIN(AQ805:INDEX(AQ805:AQ$910,MATCH("_*",$B805:$B$911,0)-1)),1,""),"")</f>
        <v/>
      </c>
      <c r="AS804">
        <f t="shared" si="610"/>
        <v>90.062372209454963</v>
      </c>
      <c r="AT804" t="str">
        <f>IF($B804&lt;&gt;"",IF(AS804=MIN(AS805:INDEX(AS805:AS$910,MATCH("_*",$B805:$B$911,0)-1)),1,""),"")</f>
        <v/>
      </c>
    </row>
    <row r="805" spans="1:46" s="3" customFormat="1" x14ac:dyDescent="0.35">
      <c r="A805" s="8"/>
      <c r="C805" s="3">
        <v>4</v>
      </c>
      <c r="D805" s="3">
        <v>-2</v>
      </c>
      <c r="E805" s="3">
        <v>0</v>
      </c>
      <c r="F805" s="3">
        <v>0</v>
      </c>
      <c r="G805" s="3">
        <v>1</v>
      </c>
      <c r="H805" s="3">
        <v>0</v>
      </c>
      <c r="I805" s="3">
        <v>0</v>
      </c>
      <c r="J805" s="3">
        <v>-1</v>
      </c>
      <c r="L805" s="3">
        <v>0</v>
      </c>
      <c r="M805" s="3">
        <v>0</v>
      </c>
      <c r="N805" s="3">
        <v>0</v>
      </c>
      <c r="O805" s="3">
        <v>0</v>
      </c>
      <c r="P805" s="3">
        <v>0</v>
      </c>
      <c r="Q805" s="3">
        <v>0</v>
      </c>
      <c r="R805" s="3">
        <f t="shared" ref="R805" si="618">IF(E805&gt;0,E$9^E805,1)*IF(F805&gt;0,F$9^F805,1)*IF(G805&gt;0,G$9^G805,1)*IF(H805&gt;0,H$9^H805,1)*IF(I805&gt;0,I$9^I805,1)*IF(J805&gt;0,J$9^J805,1)*IF(K805&gt;0,K$9^K805,1)*IF(L805&gt;0,L$9^L805,1)*IF(M805&gt;0,M$9^M805,1)*IF(N805&gt;0,N$9^N805,1)*IF(O805&gt;0,O$9^O805,1)*IF(P805&gt;0,P$9^P805,1)*IF(Q805&gt;0,Q$9^Q805,1)</f>
        <v>11</v>
      </c>
      <c r="S805" s="3">
        <f t="shared" ref="S805" si="619">IF(E805&lt;0,E$9^-E805,1)*IF(F805&lt;0,F$9^-F805,1)*IF(G805&lt;0,G$9^-G805,1)*IF(H805&lt;0,H$9^-H805,1)*IF(I805&lt;0,I$9^-I805,1)*IF(J805&lt;0,J$9^-J805,1)*IF(K805&lt;0,K$9^-K805,1)*IF(L805&lt;0,L$9^-L805,1)*IF(M805&lt;0,M$9^-M805,1)*IF(N805&lt;0,N$9^-N805,1)*IF(O805&lt;0,O$9^-O805,1)*IF(P805&lt;0,P$9^-P805,1)*IF(Q805&lt;0,Q$9^-Q805,1)</f>
        <v>19</v>
      </c>
      <c r="T805" s="3">
        <f t="shared" ref="T805" si="620">IF(E805&gt;0,E805)+IF(F805&gt;0,F805)+IF(G805&gt;0,G805)+IF(H805&gt;0,H805)+IF(I805&gt;0,I805)+IF(J805&gt;0,J805)+IF(K805&gt;0,K805)+IF(L805&gt;0,L805)+IF(M805&gt;0,M805)+IF(N805&gt;0,N805)+IF(O805&gt;0,O805)+IF(P805&gt;0,P805)+IF(Q805&gt;0,Q805)</f>
        <v>1</v>
      </c>
      <c r="U805" s="3">
        <f t="shared" ref="U805" si="621">ABS(IF(E805&lt;0,E805)+IF(F805&lt;0,F805)+IF(G805&lt;0,G805)+IF(H805&lt;0,H805)+IF(I805&lt;0,I805)+IF(J805&lt;0,J805)+IF(K805&lt;0,K805)+IF(L805&lt;0,L805)+IF(M805&lt;0,M805)+IF(N805&lt;0,N805)+IF(O805&lt;0,O805)+IF(P805&lt;0,P805)+IF(Q805&lt;0,Q805))</f>
        <v>1</v>
      </c>
      <c r="V805" s="3">
        <f t="shared" ref="V805" si="622">IF(Q805&lt;&gt;0,Q$9,IF(P805&lt;&gt;0,P$9,IF(O805&lt;&gt;0,O$9,IF(N805&lt;&gt;0,N$9,IF(M805&lt;&gt;0,M$9,IF(L805&lt;&gt;0,L$9,IF(K805&lt;&gt;0,K$9,IF(J805&lt;&gt;0,J$9,IF(I805&lt;&gt;0,I$9,IF(H805&lt;&gt;0,H$9,IF(G805&lt;&gt;0,G$9,IF(F805&lt;&gt;0,F$9,IF(E805&lt;&gt;0,E$9,IF(D805&lt;&gt;0,D$9,IF(C805&lt;&gt;0,C$9,1)))))))))))))))</f>
        <v>19</v>
      </c>
      <c r="W805" s="3">
        <f t="shared" ref="W805" si="623">IF(R805/S805=1,1,R805*S805/(2^IF(R805&gt;S805,T805,U805)*3^IF(R805&lt;S805,T805,U805))*V805/9)</f>
        <v>73.537037037037038</v>
      </c>
      <c r="X805" s="3">
        <f t="shared" ref="X805" si="624">LOG(C$9^C805*D$9^D805*E$9^E805*F$9^F805*G$9^G805*H$9^H805*I$9^I805*J$9^J805*K$9^K805*L$9^L805*M$9^M805*N$9^N805*O$9^O805*P$9^P805*Q$9^Q805,2)*1200</f>
        <v>49.894924501679192</v>
      </c>
      <c r="Y805" s="3">
        <f t="shared" ref="Y805" si="625">ABS(D805-7*X805/$Y$7)</f>
        <v>5.072212278675055</v>
      </c>
      <c r="Z805" s="13">
        <f t="shared" ref="Z805" si="626">ABS(D805)</f>
        <v>2</v>
      </c>
      <c r="AA805" s="10">
        <f t="shared" si="593"/>
        <v>0.26078013304109504</v>
      </c>
      <c r="AB805" s="17">
        <f t="shared" si="604"/>
        <v>4.3678917215773057</v>
      </c>
      <c r="AC805" t="str">
        <f>IF($B805&lt;&gt;"",IF(AB805=MIN(AB806:INDEX(AB806:AB$910,MATCH("_*",$B806:$B$911,0)-1)),1,""),"")</f>
        <v/>
      </c>
      <c r="AD805" s="3">
        <f t="shared" si="605"/>
        <v>6.2293000188635785</v>
      </c>
      <c r="AE805" t="str">
        <f>IF($B805&lt;&gt;"",IF(AD805=MIN(AD806:INDEX(AD806:AD$910,MATCH("_*",$B806:$B$911,0)-1)),1,""),"")</f>
        <v/>
      </c>
      <c r="AF805" s="3">
        <f t="shared" si="606"/>
        <v>7.1519852286862164</v>
      </c>
      <c r="AG805" t="str">
        <f>IF($B805&lt;&gt;"",IF(AF805=MIN(AF806:INDEX(AF806:AF$910,MATCH("_*",$B806:$B$911,0)-1)),1,""),"")</f>
        <v/>
      </c>
      <c r="AH805" t="str">
        <f>IF($B805&lt;&gt;"",ABS(AF805-MIN(AF806:INDEX(AF806:AF$910,MATCH("_*",$B806:$B$911,0)-1))),"")</f>
        <v/>
      </c>
      <c r="AI805" s="3">
        <f t="shared" si="607"/>
        <v>4.5775550988657479</v>
      </c>
      <c r="AJ805" t="str">
        <f>IF($B805&lt;&gt;"",IF(AI805=MIN(AI806:INDEX(AI806:AI$910,MATCH("_*",$B806:$B$911,0)-1)),1,""),"")</f>
        <v/>
      </c>
      <c r="AK805" s="3">
        <f t="shared" si="608"/>
        <v>6.3955743751565235</v>
      </c>
      <c r="AL805" t="str">
        <f>IF($B805&lt;&gt;"",IF(AK805=MIN(AK806:INDEX(AK806:AK$910,MATCH("_*",$B806:$B$911,0)-1)),1,""),"")</f>
        <v/>
      </c>
      <c r="AN805" s="2">
        <f t="shared" si="594"/>
        <v>6.7490748086322272</v>
      </c>
      <c r="AO805" t="str">
        <f>IF($B805&lt;&gt;"",IF(AN805=MIN(AN806:INDEX(AN806:AN$910,MATCH("_*",$B806:$B$911,0)-1)),1,""),"")</f>
        <v/>
      </c>
      <c r="AP805" t="str">
        <f>IF($B805&lt;&gt;"",IF(ABS(AN805-MIN(AN806:INDEX(AN806:AN$910,MATCH("_*",$B806:$B$911,0)-1)))&lt;AP$8,(AN805-MIN(AN806:INDEX(AN806:AN$910,MATCH("_*",$B806:$B$911,0)-1)))^2,0),"")</f>
        <v/>
      </c>
      <c r="AQ805" s="3">
        <f t="shared" si="609"/>
        <v>3.0053893240103911</v>
      </c>
      <c r="AR805" t="str">
        <f>IF($B805&lt;&gt;"",IF(AQ805=MIN(AQ806:INDEX(AQ806:AQ$910,MATCH("_*",$B806:$B$911,0)-1)),1,""),"")</f>
        <v/>
      </c>
      <c r="AS805" s="3">
        <f t="shared" si="610"/>
        <v>16.898366464345735</v>
      </c>
      <c r="AT805" t="str">
        <f>IF($B805&lt;&gt;"",IF(AS805=MIN(AS806:INDEX(AS806:AS$910,MATCH("_*",$B806:$B$911,0)-1)),1,""),"")</f>
        <v/>
      </c>
    </row>
    <row r="806" spans="1:46" s="4" customFormat="1" x14ac:dyDescent="0.35">
      <c r="A806" s="6" t="s">
        <v>255</v>
      </c>
      <c r="B806" s="4" t="s">
        <v>106</v>
      </c>
      <c r="C806" s="4">
        <v>-25</v>
      </c>
      <c r="D806" s="4">
        <v>12</v>
      </c>
      <c r="E806" s="4">
        <v>1</v>
      </c>
      <c r="F806" s="4">
        <v>0</v>
      </c>
      <c r="G806" s="4">
        <v>0</v>
      </c>
      <c r="H806" s="4">
        <v>1</v>
      </c>
      <c r="J806" s="4">
        <v>0</v>
      </c>
      <c r="K806" s="4">
        <v>0</v>
      </c>
      <c r="L806" s="4">
        <v>0</v>
      </c>
      <c r="M806" s="4">
        <v>0</v>
      </c>
      <c r="N806" s="4">
        <v>0</v>
      </c>
      <c r="O806" s="4">
        <v>0</v>
      </c>
      <c r="P806" s="4">
        <v>0</v>
      </c>
      <c r="Q806" s="4">
        <v>0</v>
      </c>
      <c r="R806" s="4">
        <f t="shared" ref="R806:R843" si="627">IF(E806&gt;0,E$9^E806,1)*IF(F806&gt;0,F$9^F806,1)*IF(G806&gt;0,G$9^G806,1)*IF(H806&gt;0,H$9^H806,1)*IF(I806&gt;0,I$9^I806,1)*IF(J806&gt;0,J$9^J806,1)*IF(K806&gt;0,K$9^K806,1)*IF(L806&gt;0,L$9^L806,1)*IF(M806&gt;0,M$9^M806,1)*IF(N806&gt;0,N$9^N806,1)*IF(O806&gt;0,O$9^O806,1)*IF(P806&gt;0,P$9^P806,1)*IF(Q806&gt;0,Q$9^Q806,1)</f>
        <v>65</v>
      </c>
      <c r="S806" s="4">
        <f t="shared" ref="S806:S843" si="628">IF(E806&lt;0,E$9^-E806,1)*IF(F806&lt;0,F$9^-F806,1)*IF(G806&lt;0,G$9^-G806,1)*IF(H806&lt;0,H$9^-H806,1)*IF(I806&lt;0,I$9^-I806,1)*IF(J806&lt;0,J$9^-J806,1)*IF(K806&lt;0,K$9^-K806,1)*IF(L806&lt;0,L$9^-L806,1)*IF(M806&lt;0,M$9^-M806,1)*IF(N806&lt;0,N$9^-N806,1)*IF(O806&lt;0,O$9^-O806,1)*IF(P806&lt;0,P$9^-P806,1)*IF(Q806&lt;0,Q$9^-Q806,1)</f>
        <v>1</v>
      </c>
      <c r="T806" s="4">
        <f t="shared" ref="T806:T843" si="629">IF(E806&gt;0,E806)+IF(F806&gt;0,F806)+IF(G806&gt;0,G806)+IF(H806&gt;0,H806)+IF(I806&gt;0,I806)+IF(J806&gt;0,J806)+IF(K806&gt;0,K806)+IF(L806&gt;0,L806)+IF(M806&gt;0,M806)+IF(N806&gt;0,N806)+IF(O806&gt;0,O806)+IF(P806&gt;0,P806)+IF(Q806&gt;0,Q806)</f>
        <v>2</v>
      </c>
      <c r="U806" s="4">
        <f t="shared" ref="U806:U843" si="630">ABS(IF(E806&lt;0,E806)+IF(F806&lt;0,F806)+IF(G806&lt;0,G806)+IF(H806&lt;0,H806)+IF(I806&lt;0,I806)+IF(J806&lt;0,J806)+IF(K806&lt;0,K806)+IF(L806&lt;0,L806)+IF(M806&lt;0,M806)+IF(N806&lt;0,N806)+IF(O806&lt;0,O806)+IF(P806&lt;0,P806)+IF(Q806&lt;0,Q806))</f>
        <v>0</v>
      </c>
      <c r="V806" s="4">
        <f t="shared" ref="V806:V843" si="631">IF(Q806&lt;&gt;0,Q$9,IF(P806&lt;&gt;0,P$9,IF(O806&lt;&gt;0,O$9,IF(N806&lt;&gt;0,N$9,IF(M806&lt;&gt;0,M$9,IF(L806&lt;&gt;0,L$9,IF(K806&lt;&gt;0,K$9,IF(J806&lt;&gt;0,J$9,IF(I806&lt;&gt;0,I$9,IF(H806&lt;&gt;0,H$9,IF(G806&lt;&gt;0,G$9,IF(F806&lt;&gt;0,F$9,IF(E806&lt;&gt;0,E$9,IF(D806&lt;&gt;0,D$9,IF(C806&lt;&gt;0,C$9,1)))))))))))))))</f>
        <v>13</v>
      </c>
      <c r="W806">
        <f t="shared" ref="W806:W844" si="632">IF(R806/S806=1,1,R806*S806/(2^IF(R806&gt;S806,T806,U806)*3^IF(R806&lt;S806,T806,U806))*V806/9)</f>
        <v>23.472222222222221</v>
      </c>
      <c r="X806" s="4">
        <f t="shared" ref="X806:X843" si="633">LOG(C$9^C806*D$9^D806*E$9^E806*F$9^F806*G$9^G806*H$9^H806*I$9^I806*J$9^J806*K$9^K806*L$9^L806*M$9^M806*N$9^N806*O$9^O806*P$9^P806*Q$9^Q806,2)*1200</f>
        <v>50.301386018794425</v>
      </c>
      <c r="Y806" s="4">
        <f t="shared" ref="Y806:Y843" si="634">ABS(D806-7*X806/$Y$7)</f>
        <v>8.902760404896231</v>
      </c>
      <c r="Z806" s="11">
        <f t="shared" ref="Z806:Z843" si="635">ABS(D806)</f>
        <v>12</v>
      </c>
      <c r="AA806" s="10">
        <f t="shared" si="593"/>
        <v>9.3832237025424092E-2</v>
      </c>
      <c r="AB806" s="15">
        <f t="shared" ref="AB806:AB844" si="636">$W806^AB$1+AB$4*$Y806^AB$2+AB$5*$Z806^AB$3</f>
        <v>4.3806698137159312</v>
      </c>
      <c r="AC806">
        <f>IF($B806&lt;&gt;"",IF(AB806=MIN(AB807:INDEX(AB807:AB$910,MATCH("_*",$B807:$B$911,0)-1)),1,""),"")</f>
        <v>1</v>
      </c>
      <c r="AD806" s="4">
        <f t="shared" ref="AD806:AD844" si="637">LOG($W806,2)+AD$4*2^$Y806+AD$5*2^$Z806</f>
        <v>10.366975521562452</v>
      </c>
      <c r="AE806" t="str">
        <f>IF($B806&lt;&gt;"",IF(AD806=MIN(AD807:INDEX(AD807:AD$910,MATCH("_*",$B807:$B$911,0)-1)),1,""),"")</f>
        <v/>
      </c>
      <c r="AF806" s="3">
        <f t="shared" ref="AF806:AF844" si="638">LOG($W806,2)+AF$4*$Y806^AF$2+AF$5*$Z806^AF$3</f>
        <v>6.6614087893359546</v>
      </c>
      <c r="AG806">
        <f>IF($B806&lt;&gt;"",IF(AF806=MIN(AF807:INDEX(AF807:AF$910,MATCH("_*",$B807:$B$911,0)-1)),1,""),"")</f>
        <v>1</v>
      </c>
      <c r="AH806">
        <f>IF($B806&lt;&gt;"",ABS(AF806-MIN(AF807:INDEX(AF807:AF$910,MATCH("_*",$B807:$B$911,0)-1))),"")</f>
        <v>0</v>
      </c>
      <c r="AI806" s="4">
        <f t="shared" ref="AI806:AI844" si="639">$W806^AI$1+AI$4*2^$Y806+AI$5*2^$Z806</f>
        <v>9.8249575364103841</v>
      </c>
      <c r="AJ806" t="str">
        <f>IF($B806&lt;&gt;"",IF(AI806=MIN(AI807:INDEX(AI807:AI$910,MATCH("_*",$B807:$B$911,0)-1)),1,""),"")</f>
        <v/>
      </c>
      <c r="AK806" s="4">
        <f t="shared" ref="AK806:AK844" si="640">LOG($W806,2)+AK$4*2^$Y806+AK$5*$Z806^AK$3</f>
        <v>6.5350118596219167</v>
      </c>
      <c r="AL806">
        <f>IF($B806&lt;&gt;"",IF(AK806=MIN(AK807:INDEX(AK807:AK$910,MATCH("_*",$B807:$B$911,0)-1)),1,""),"")</f>
        <v>1</v>
      </c>
      <c r="AN806" s="2">
        <f t="shared" si="594"/>
        <v>10.598148760898464</v>
      </c>
      <c r="AO806" t="str">
        <f>IF($B806&lt;&gt;"",IF(AN806=MIN(AN807:INDEX(AN807:AN$910,MATCH("_*",$B807:$B$911,0)-1)),1,""),"")</f>
        <v/>
      </c>
      <c r="AP806">
        <f>IF($B806&lt;&gt;"",IF(ABS(AN806-MIN(AN807:INDEX(AN807:AN$910,MATCH("_*",$B807:$B$911,0)-1)))&lt;AP$8,(AN806-MIN(AN807:INDEX(AN807:AN$910,MATCH("_*",$B807:$B$911,0)-1)))^2,0),"")</f>
        <v>14.335577171322635</v>
      </c>
      <c r="AQ806" s="4">
        <f t="shared" ref="AQ806:AQ844" si="641">$W806^AQ$1+AQ$4*2^$Y806+AQ$5*$Z806^AQ$3</f>
        <v>3.0878133223606863</v>
      </c>
      <c r="AR806">
        <f>IF($B806&lt;&gt;"",IF(AQ806=MIN(AQ807:INDEX(AQ807:AQ$910,MATCH("_*",$B807:$B$911,0)-1)),1,""),"")</f>
        <v>1</v>
      </c>
      <c r="AS806" s="4">
        <f t="shared" ref="AS806:AS844" si="642">$W806^AS$1+AS$4*$Y806^AS$2+AS$5*2^$Z806</f>
        <v>46.409924986555168</v>
      </c>
      <c r="AT806" t="str">
        <f>IF($B806&lt;&gt;"",IF(AS806=MIN(AS807:INDEX(AS807:AS$910,MATCH("_*",$B807:$B$911,0)-1)),1,""),"")</f>
        <v/>
      </c>
    </row>
    <row r="807" spans="1:46" x14ac:dyDescent="0.35">
      <c r="C807">
        <v>8</v>
      </c>
      <c r="D807">
        <v>-3</v>
      </c>
      <c r="E807">
        <v>-2</v>
      </c>
      <c r="F807">
        <v>-1</v>
      </c>
      <c r="G807">
        <v>0</v>
      </c>
      <c r="H807">
        <v>0</v>
      </c>
      <c r="I807">
        <v>0</v>
      </c>
      <c r="J807">
        <v>1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f t="shared" si="627"/>
        <v>19</v>
      </c>
      <c r="S807">
        <f t="shared" si="628"/>
        <v>175</v>
      </c>
      <c r="T807">
        <f t="shared" si="629"/>
        <v>1</v>
      </c>
      <c r="U807">
        <f t="shared" si="630"/>
        <v>3</v>
      </c>
      <c r="V807">
        <f t="shared" si="631"/>
        <v>19</v>
      </c>
      <c r="W807">
        <f t="shared" si="632"/>
        <v>292.47685185185185</v>
      </c>
      <c r="X807">
        <f t="shared" si="633"/>
        <v>50.194679337345647</v>
      </c>
      <c r="Y807">
        <f t="shared" si="634"/>
        <v>6.0906692759733616</v>
      </c>
      <c r="Z807" s="10">
        <f t="shared" si="635"/>
        <v>3</v>
      </c>
      <c r="AA807" s="10">
        <f t="shared" si="593"/>
        <v>0.12486552831526865</v>
      </c>
      <c r="AB807" s="14">
        <f t="shared" si="636"/>
        <v>6.7175916087448737</v>
      </c>
      <c r="AC807" t="str">
        <f>IF($B807&lt;&gt;"",IF(AB807=MIN(AB808:INDEX(AB808:AB$910,MATCH("_*",$B808:$B$911,0)-1)),1,""),"")</f>
        <v/>
      </c>
      <c r="AD807">
        <f t="shared" si="637"/>
        <v>8.2505868346828883</v>
      </c>
      <c r="AE807" t="str">
        <f>IF($B807&lt;&gt;"",IF(AD807=MIN(AD808:INDEX(AD808:AD$910,MATCH("_*",$B808:$B$911,0)-1)),1,""),"")</f>
        <v/>
      </c>
      <c r="AF807" s="3">
        <f t="shared" si="638"/>
        <v>9.424807225015547</v>
      </c>
      <c r="AG807" t="str">
        <f>IF($B807&lt;&gt;"",IF(AF807=MIN(AF808:INDEX(AF808:AF$910,MATCH("_*",$B808:$B$911,0)-1)),1,""),"")</f>
        <v/>
      </c>
      <c r="AH807" t="str">
        <f>IF($B807&lt;&gt;"",ABS(AF807-MIN(AF808:INDEX(AF808:AF$910,MATCH("_*",$B808:$B$911,0)-1))),"")</f>
        <v/>
      </c>
      <c r="AI807">
        <f t="shared" si="639"/>
        <v>7.4516550607486485</v>
      </c>
      <c r="AJ807" t="str">
        <f>IF($B807&lt;&gt;"",IF(AI807=MIN(AI808:INDEX(AI808:AI$910,MATCH("_*",$B808:$B$911,0)-1)),1,""),"")</f>
        <v/>
      </c>
      <c r="AK807">
        <f t="shared" si="640"/>
        <v>8.5314386629455168</v>
      </c>
      <c r="AL807" t="str">
        <f>IF($B807&lt;&gt;"",IF(AK807=MIN(AK808:INDEX(AK808:AK$910,MATCH("_*",$B808:$B$911,0)-1)),1,""),"")</f>
        <v/>
      </c>
      <c r="AN807" s="2">
        <f t="shared" si="594"/>
        <v>8.7593632043819607</v>
      </c>
      <c r="AO807" t="str">
        <f>IF($B807&lt;&gt;"",IF(AN807=MIN(AN808:INDEX(AN808:AN$910,MATCH("_*",$B808:$B$911,0)-1)),1,""),"")</f>
        <v/>
      </c>
      <c r="AP807" t="str">
        <f>IF($B807&lt;&gt;"",IF(ABS(AN807-MIN(AN808:INDEX(AN808:AN$910,MATCH("_*",$B808:$B$911,0)-1)))&lt;AP$8,(AN807-MIN(AN808:INDEX(AN808:AN$910,MATCH("_*",$B808:$B$911,0)-1)))^2,0),"")</f>
        <v/>
      </c>
      <c r="AQ807">
        <f t="shared" si="641"/>
        <v>4.2601333543316873</v>
      </c>
      <c r="AR807" t="str">
        <f>IF($B807&lt;&gt;"",IF(AQ807=MIN(AQ808:INDEX(AQ808:AQ$910,MATCH("_*",$B808:$B$911,0)-1)),1,""),"")</f>
        <v/>
      </c>
      <c r="AS807">
        <f t="shared" si="642"/>
        <v>37.671100728584733</v>
      </c>
      <c r="AT807" t="str">
        <f>IF($B807&lt;&gt;"",IF(AS807=MIN(AS808:INDEX(AS808:AS$910,MATCH("_*",$B808:$B$911,0)-1)),1,""),"")</f>
        <v/>
      </c>
    </row>
    <row r="808" spans="1:46" x14ac:dyDescent="0.35">
      <c r="C808">
        <v>-9</v>
      </c>
      <c r="D808">
        <v>13</v>
      </c>
      <c r="E808">
        <v>-2</v>
      </c>
      <c r="F808">
        <v>0</v>
      </c>
      <c r="G808">
        <v>-2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f t="shared" si="627"/>
        <v>1</v>
      </c>
      <c r="S808">
        <f t="shared" si="628"/>
        <v>3025</v>
      </c>
      <c r="T808">
        <f t="shared" si="629"/>
        <v>0</v>
      </c>
      <c r="U808">
        <f t="shared" si="630"/>
        <v>4</v>
      </c>
      <c r="V808">
        <f t="shared" si="631"/>
        <v>11</v>
      </c>
      <c r="W808">
        <f t="shared" si="632"/>
        <v>231.07638888888889</v>
      </c>
      <c r="X808">
        <f t="shared" si="633"/>
        <v>50.151698790853267</v>
      </c>
      <c r="Y808">
        <f t="shared" si="634"/>
        <v>9.9119771928608316</v>
      </c>
      <c r="Z808" s="10">
        <f t="shared" si="635"/>
        <v>13</v>
      </c>
      <c r="AA808" s="10">
        <f t="shared" si="593"/>
        <v>0.21295513379622832</v>
      </c>
      <c r="AB808" s="14">
        <f t="shared" si="636"/>
        <v>7.5689971195415318</v>
      </c>
      <c r="AC808" t="str">
        <f>IF($B808&lt;&gt;"",IF(AB808=MIN(AB809:INDEX(AB809:AB$910,MATCH("_*",$B809:$B$911,0)-1)),1,""),"")</f>
        <v/>
      </c>
      <c r="AD808">
        <f t="shared" si="637"/>
        <v>19.484706683685481</v>
      </c>
      <c r="AE808" t="str">
        <f>IF($B808&lt;&gt;"",IF(AD808=MIN(AD809:INDEX(AD809:AD$910,MATCH("_*",$B809:$B$911,0)-1)),1,""),"")</f>
        <v/>
      </c>
      <c r="AF808" s="3">
        <f t="shared" si="638"/>
        <v>10.306549082715346</v>
      </c>
      <c r="AG808" t="str">
        <f>IF($B808&lt;&gt;"",IF(AF808=MIN(AF809:INDEX(AF809:AF$910,MATCH("_*",$B809:$B$911,0)-1)),1,""),"")</f>
        <v/>
      </c>
      <c r="AH808" t="str">
        <f>IF($B808&lt;&gt;"",ABS(AF808-MIN(AF809:INDEX(AF809:AF$910,MATCH("_*",$B809:$B$911,0)-1))),"")</f>
        <v/>
      </c>
      <c r="AI808">
        <f t="shared" si="639"/>
        <v>20.341772138487244</v>
      </c>
      <c r="AJ808" t="str">
        <f>IF($B808&lt;&gt;"",IF(AI808=MIN(AI809:INDEX(AI809:AI$910,MATCH("_*",$B809:$B$911,0)-1)),1,""),"")</f>
        <v/>
      </c>
      <c r="AK808">
        <f t="shared" si="640"/>
        <v>10.746452683563732</v>
      </c>
      <c r="AL808" t="str">
        <f>IF($B808&lt;&gt;"",IF(AK808=MIN(AK809:INDEX(AK809:AK$910,MATCH("_*",$B809:$B$911,0)-1)),1,""),"")</f>
        <v/>
      </c>
      <c r="AN808" s="2">
        <f t="shared" si="594"/>
        <v>19.265663932198368</v>
      </c>
      <c r="AO808" t="str">
        <f>IF($B808&lt;&gt;"",IF(AN808=MIN(AN809:INDEX(AN809:AN$910,MATCH("_*",$B809:$B$911,0)-1)),1,""),"")</f>
        <v/>
      </c>
      <c r="AP808" t="str">
        <f>IF($B808&lt;&gt;"",IF(ABS(AN808-MIN(AN809:INDEX(AN809:AN$910,MATCH("_*",$B809:$B$911,0)-1)))&lt;AP$8,(AN808-MIN(AN809:INDEX(AN809:AN$910,MATCH("_*",$B809:$B$911,0)-1)))^2,0),"")</f>
        <v/>
      </c>
      <c r="AQ808">
        <f t="shared" si="641"/>
        <v>5.2251601430726229</v>
      </c>
      <c r="AR808" t="str">
        <f>IF($B808&lt;&gt;"",IF(AQ808=MIN(AQ809:INDEX(AQ809:AQ$910,MATCH("_*",$B809:$B$911,0)-1)),1,""),"")</f>
        <v/>
      </c>
      <c r="AS808">
        <f t="shared" si="642"/>
        <v>103.7706855265176</v>
      </c>
      <c r="AT808" t="str">
        <f>IF($B808&lt;&gt;"",IF(AS808=MIN(AS809:INDEX(AS809:AS$910,MATCH("_*",$B809:$B$911,0)-1)),1,""),"")</f>
        <v/>
      </c>
    </row>
    <row r="809" spans="1:46" s="2" customFormat="1" x14ac:dyDescent="0.35">
      <c r="C809" s="2">
        <v>-16</v>
      </c>
      <c r="D809" s="2">
        <v>4</v>
      </c>
      <c r="E809" s="2">
        <v>0</v>
      </c>
      <c r="F809" s="2">
        <v>2</v>
      </c>
      <c r="G809" s="2">
        <v>0</v>
      </c>
      <c r="H809" s="2">
        <v>0</v>
      </c>
      <c r="I809" s="2">
        <v>1</v>
      </c>
      <c r="J809" s="2">
        <v>0</v>
      </c>
      <c r="K809" s="2">
        <v>0</v>
      </c>
      <c r="L809" s="2">
        <v>0</v>
      </c>
      <c r="M809" s="2">
        <v>0</v>
      </c>
      <c r="N809" s="2">
        <v>0</v>
      </c>
      <c r="O809" s="2">
        <v>0</v>
      </c>
      <c r="P809" s="2">
        <v>0</v>
      </c>
      <c r="Q809" s="2">
        <v>0</v>
      </c>
      <c r="R809" s="2">
        <f t="shared" si="627"/>
        <v>833</v>
      </c>
      <c r="S809" s="2">
        <f t="shared" si="628"/>
        <v>1</v>
      </c>
      <c r="T809" s="2">
        <f t="shared" si="629"/>
        <v>3</v>
      </c>
      <c r="U809" s="2">
        <f t="shared" si="630"/>
        <v>0</v>
      </c>
      <c r="V809" s="2">
        <f t="shared" si="631"/>
        <v>17</v>
      </c>
      <c r="W809">
        <f t="shared" si="632"/>
        <v>196.68055555555554</v>
      </c>
      <c r="X809" s="2">
        <f t="shared" si="633"/>
        <v>50.427225900206821</v>
      </c>
      <c r="Y809" s="2">
        <f t="shared" si="634"/>
        <v>0.89501198493802248</v>
      </c>
      <c r="Z809" s="12">
        <f t="shared" si="635"/>
        <v>4</v>
      </c>
      <c r="AA809" s="10">
        <f t="shared" si="593"/>
        <v>0.3517439299201186</v>
      </c>
      <c r="AB809" s="16">
        <f t="shared" si="636"/>
        <v>5.5960227390052957</v>
      </c>
      <c r="AC809" t="str">
        <f>IF($B809&lt;&gt;"",IF(AB809=MIN(AB810:INDEX(AB810:AB$910,MATCH("_*",$B810:$B$911,0)-1)),1,""),"")</f>
        <v/>
      </c>
      <c r="AD809" s="2">
        <f t="shared" si="637"/>
        <v>7.6424148155968652</v>
      </c>
      <c r="AE809" t="str">
        <f>IF($B809&lt;&gt;"",IF(AD809=MIN(AD810:INDEX(AD810:AD$910,MATCH("_*",$B810:$B$911,0)-1)),1,""),"")</f>
        <v/>
      </c>
      <c r="AF809" s="3">
        <f t="shared" si="638"/>
        <v>7.7015615334380003</v>
      </c>
      <c r="AG809" t="str">
        <f>IF($B809&lt;&gt;"",IF(AF809=MIN(AF810:INDEX(AF810:AF$910,MATCH("_*",$B810:$B$911,0)-1)),1,""),"")</f>
        <v/>
      </c>
      <c r="AH809" t="str">
        <f>IF($B809&lt;&gt;"",ABS(AF809-MIN(AF810:INDEX(AF810:AF$910,MATCH("_*",$B810:$B$911,0)-1))),"")</f>
        <v/>
      </c>
      <c r="AI809" s="2">
        <f t="shared" si="639"/>
        <v>6.3660525123492508</v>
      </c>
      <c r="AJ809" t="str">
        <f>IF($B809&lt;&gt;"",IF(AI809=MIN(AI810:INDEX(AI810:AI$910,MATCH("_*",$B810:$B$911,0)-1)),1,""),"")</f>
        <v/>
      </c>
      <c r="AK809" s="2">
        <f t="shared" si="640"/>
        <v>7.9446473677055103</v>
      </c>
      <c r="AL809" t="str">
        <f>IF($B809&lt;&gt;"",IF(AK809=MIN(AK810:INDEX(AK810:AK$910,MATCH("_*",$B810:$B$911,0)-1)),1,""),"")</f>
        <v/>
      </c>
      <c r="AN809" s="2">
        <f t="shared" si="594"/>
        <v>7.9385761550902938</v>
      </c>
      <c r="AO809" t="str">
        <f>IF($B809&lt;&gt;"",IF(AN809=MIN(AN810:INDEX(AN810:AN$910,MATCH("_*",$B810:$B$911,0)-1)),1,""),"")</f>
        <v/>
      </c>
      <c r="AP809" t="str">
        <f>IF($B809&lt;&gt;"",IF(ABS(AN809-MIN(AN810:INDEX(AN810:AN$910,MATCH("_*",$B810:$B$911,0)-1)))&lt;AP$8,(AN809-MIN(AN810:INDEX(AN810:AN$910,MATCH("_*",$B810:$B$911,0)-1)))^2,0),"")</f>
        <v/>
      </c>
      <c r="AQ809" s="2">
        <f t="shared" si="641"/>
        <v>3.8581475851656037</v>
      </c>
      <c r="AR809" t="str">
        <f>IF($B809&lt;&gt;"",IF(AQ809=MIN(AQ810:INDEX(AQ810:AQ$910,MATCH("_*",$B810:$B$911,0)-1)),1,""),"")</f>
        <v/>
      </c>
      <c r="AS809" s="2">
        <f t="shared" si="642"/>
        <v>27.250120530658712</v>
      </c>
      <c r="AT809" t="str">
        <f>IF($B809&lt;&gt;"",IF(AS809=MIN(AS810:INDEX(AS810:AS$910,MATCH("_*",$B810:$B$911,0)-1)),1,""),"")</f>
        <v/>
      </c>
    </row>
    <row r="810" spans="1:46" x14ac:dyDescent="0.35">
      <c r="C810">
        <v>8</v>
      </c>
      <c r="D810">
        <v>-8</v>
      </c>
      <c r="E810">
        <v>0</v>
      </c>
      <c r="F810">
        <v>3</v>
      </c>
      <c r="G810">
        <v>0</v>
      </c>
      <c r="H810">
        <v>-1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f t="shared" si="627"/>
        <v>343</v>
      </c>
      <c r="S810">
        <f t="shared" si="628"/>
        <v>13</v>
      </c>
      <c r="T810">
        <f t="shared" si="629"/>
        <v>3</v>
      </c>
      <c r="U810">
        <f t="shared" si="630"/>
        <v>1</v>
      </c>
      <c r="V810">
        <f t="shared" si="631"/>
        <v>13</v>
      </c>
      <c r="W810">
        <f t="shared" si="632"/>
        <v>268.3657407407407</v>
      </c>
      <c r="X810">
        <f t="shared" si="633"/>
        <v>50.310050714965044</v>
      </c>
      <c r="Y810">
        <f t="shared" si="634"/>
        <v>11.097773112014201</v>
      </c>
      <c r="Z810" s="10">
        <f t="shared" si="635"/>
        <v>8</v>
      </c>
      <c r="AA810" s="10">
        <f t="shared" si="593"/>
        <v>0.11159072847266316</v>
      </c>
      <c r="AB810" s="14">
        <f t="shared" si="636"/>
        <v>7.607661967830607</v>
      </c>
      <c r="AC810" t="str">
        <f>IF($B810&lt;&gt;"",IF(AB810=MIN(AB811:INDEX(AB811:AB$910,MATCH("_*",$B811:$B$911,0)-1)),1,""),"")</f>
        <v/>
      </c>
      <c r="AD810">
        <f t="shared" si="637"/>
        <v>9.944654670306047</v>
      </c>
      <c r="AE810" t="str">
        <f>IF($B810&lt;&gt;"",IF(AD810=MIN(AD811:INDEX(AD811:AD$910,MATCH("_*",$B811:$B$911,0)-1)),1,""),"")</f>
        <v/>
      </c>
      <c r="AF810" s="3">
        <f t="shared" si="638"/>
        <v>10.947675691197738</v>
      </c>
      <c r="AG810" t="str">
        <f>IF($B810&lt;&gt;"",IF(AF810=MIN(AF811:INDEX(AF811:AF$910,MATCH("_*",$B811:$B$911,0)-1)),1,""),"")</f>
        <v/>
      </c>
      <c r="AH810" t="str">
        <f>IF($B810&lt;&gt;"",ABS(AF810-MIN(AF811:INDEX(AF811:AF$910,MATCH("_*",$B811:$B$911,0)-1))),"")</f>
        <v/>
      </c>
      <c r="AI810">
        <f t="shared" si="639"/>
        <v>12.488475260660346</v>
      </c>
      <c r="AJ810" t="str">
        <f>IF($B810&lt;&gt;"",IF(AI810=MIN(AI811:INDEX(AI811:AI$910,MATCH("_*",$B811:$B$911,0)-1)),1,""),"")</f>
        <v/>
      </c>
      <c r="AK810">
        <f t="shared" si="640"/>
        <v>12.383741543470899</v>
      </c>
      <c r="AL810" t="str">
        <f>IF($B810&lt;&gt;"",IF(AK810=MIN(AK811:INDEX(AK811:AK$910,MATCH("_*",$B811:$B$911,0)-1)),1,""),"")</f>
        <v/>
      </c>
      <c r="AN810" s="2">
        <f t="shared" si="594"/>
        <v>9.7442183510404501</v>
      </c>
      <c r="AO810" t="str">
        <f>IF($B810&lt;&gt;"",IF(AN810=MIN(AN811:INDEX(AN811:AN$910,MATCH("_*",$B811:$B$911,0)-1)),1,""),"")</f>
        <v/>
      </c>
      <c r="AP810" t="str">
        <f>IF($B810&lt;&gt;"",IF(ABS(AN810-MIN(AN811:INDEX(AN811:AN$910,MATCH("_*",$B811:$B$911,0)-1)))&lt;AP$8,(AN810-MIN(AN811:INDEX(AN811:AN$910,MATCH("_*",$B811:$B$911,0)-1)))^2,0),"")</f>
        <v/>
      </c>
      <c r="AQ810">
        <f t="shared" si="641"/>
        <v>6.2372855468950812</v>
      </c>
      <c r="AR810" t="str">
        <f>IF($B810&lt;&gt;"",IF(AQ810=MIN(AQ811:INDEX(AQ811:AQ$910,MATCH("_*",$B811:$B$911,0)-1)),1,""),"")</f>
        <v/>
      </c>
      <c r="AS810">
        <f t="shared" si="642"/>
        <v>42.919153650461297</v>
      </c>
      <c r="AT810" t="str">
        <f>IF($B810&lt;&gt;"",IF(AS810=MIN(AS811:INDEX(AS811:AS$910,MATCH("_*",$B811:$B$911,0)-1)),1,""),"")</f>
        <v/>
      </c>
    </row>
    <row r="811" spans="1:46" x14ac:dyDescent="0.35">
      <c r="C811">
        <v>-25</v>
      </c>
      <c r="D811">
        <v>12</v>
      </c>
      <c r="E811">
        <v>1</v>
      </c>
      <c r="F811">
        <v>0</v>
      </c>
      <c r="G811">
        <v>0</v>
      </c>
      <c r="H811">
        <v>1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f t="shared" si="627"/>
        <v>65</v>
      </c>
      <c r="S811">
        <f t="shared" si="628"/>
        <v>1</v>
      </c>
      <c r="T811">
        <f t="shared" si="629"/>
        <v>2</v>
      </c>
      <c r="U811">
        <f t="shared" si="630"/>
        <v>0</v>
      </c>
      <c r="V811">
        <f t="shared" si="631"/>
        <v>13</v>
      </c>
      <c r="W811">
        <f t="shared" si="632"/>
        <v>23.472222222222221</v>
      </c>
      <c r="X811">
        <f t="shared" si="633"/>
        <v>50.301386018794425</v>
      </c>
      <c r="Y811">
        <f t="shared" si="634"/>
        <v>8.902760404896231</v>
      </c>
      <c r="Z811" s="10">
        <f t="shared" si="635"/>
        <v>12</v>
      </c>
      <c r="AA811" s="10">
        <f t="shared" si="593"/>
        <v>9.3832237025424092E-2</v>
      </c>
      <c r="AB811" s="14">
        <f t="shared" si="636"/>
        <v>4.3806698137159312</v>
      </c>
      <c r="AC811" t="str">
        <f>IF($B811&lt;&gt;"",IF(AB811=MIN(AB812:INDEX(AB812:AB$910,MATCH("_*",$B812:$B$911,0)-1)),1,""),"")</f>
        <v/>
      </c>
      <c r="AD811">
        <f t="shared" si="637"/>
        <v>10.366975521562452</v>
      </c>
      <c r="AE811" t="str">
        <f>IF($B811&lt;&gt;"",IF(AD811=MIN(AD812:INDEX(AD812:AD$910,MATCH("_*",$B812:$B$911,0)-1)),1,""),"")</f>
        <v/>
      </c>
      <c r="AF811" s="3">
        <f t="shared" si="638"/>
        <v>6.6614087893359546</v>
      </c>
      <c r="AG811" t="str">
        <f>IF($B811&lt;&gt;"",IF(AF811=MIN(AF812:INDEX(AF812:AF$910,MATCH("_*",$B812:$B$911,0)-1)),1,""),"")</f>
        <v/>
      </c>
      <c r="AH811" t="str">
        <f>IF($B811&lt;&gt;"",ABS(AF811-MIN(AF812:INDEX(AF812:AF$910,MATCH("_*",$B812:$B$911,0)-1))),"")</f>
        <v/>
      </c>
      <c r="AI811">
        <f t="shared" si="639"/>
        <v>9.8249575364103841</v>
      </c>
      <c r="AJ811" t="str">
        <f>IF($B811&lt;&gt;"",IF(AI811=MIN(AI812:INDEX(AI812:AI$910,MATCH("_*",$B812:$B$911,0)-1)),1,""),"")</f>
        <v/>
      </c>
      <c r="AK811">
        <f t="shared" si="640"/>
        <v>6.5350118596219167</v>
      </c>
      <c r="AL811" t="str">
        <f>IF($B811&lt;&gt;"",IF(AK811=MIN(AK812:INDEX(AK812:AK$910,MATCH("_*",$B812:$B$911,0)-1)),1,""),"")</f>
        <v/>
      </c>
      <c r="AN811" s="2">
        <f t="shared" si="594"/>
        <v>10.598148760898464</v>
      </c>
      <c r="AO811" t="str">
        <f>IF($B811&lt;&gt;"",IF(AN811=MIN(AN812:INDEX(AN812:AN$910,MATCH("_*",$B812:$B$911,0)-1)),1,""),"")</f>
        <v/>
      </c>
      <c r="AP811" t="str">
        <f>IF($B811&lt;&gt;"",IF(ABS(AN811-MIN(AN812:INDEX(AN812:AN$910,MATCH("_*",$B812:$B$911,0)-1)))&lt;AP$8,(AN811-MIN(AN812:INDEX(AN812:AN$910,MATCH("_*",$B812:$B$911,0)-1)))^2,0),"")</f>
        <v/>
      </c>
      <c r="AQ811">
        <f t="shared" si="641"/>
        <v>3.0878133223606863</v>
      </c>
      <c r="AR811" t="str">
        <f>IF($B811&lt;&gt;"",IF(AQ811=MIN(AQ812:INDEX(AQ812:AQ$910,MATCH("_*",$B812:$B$911,0)-1)),1,""),"")</f>
        <v/>
      </c>
      <c r="AS811">
        <f t="shared" si="642"/>
        <v>46.409924986555168</v>
      </c>
      <c r="AT811" t="str">
        <f>IF($B811&lt;&gt;"",IF(AS811=MIN(AS812:INDEX(AS812:AS$910,MATCH("_*",$B812:$B$911,0)-1)),1,""),"")</f>
        <v/>
      </c>
    </row>
    <row r="812" spans="1:46" x14ac:dyDescent="0.35">
      <c r="C812">
        <v>-1</v>
      </c>
      <c r="D812">
        <v>0</v>
      </c>
      <c r="E812">
        <v>1</v>
      </c>
      <c r="F812">
        <v>1</v>
      </c>
      <c r="G812">
        <v>0</v>
      </c>
      <c r="H812">
        <v>0</v>
      </c>
      <c r="I812">
        <v>-1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f t="shared" si="627"/>
        <v>35</v>
      </c>
      <c r="S812">
        <f t="shared" si="628"/>
        <v>17</v>
      </c>
      <c r="T812">
        <f t="shared" si="629"/>
        <v>2</v>
      </c>
      <c r="U812">
        <f t="shared" si="630"/>
        <v>1</v>
      </c>
      <c r="V812">
        <f t="shared" si="631"/>
        <v>17</v>
      </c>
      <c r="W812">
        <f t="shared" si="632"/>
        <v>93.657407407407419</v>
      </c>
      <c r="X812">
        <f t="shared" si="633"/>
        <v>50.184210833552278</v>
      </c>
      <c r="Y812">
        <f t="shared" si="634"/>
        <v>3.0900246920559673</v>
      </c>
      <c r="Z812" s="10">
        <f t="shared" si="635"/>
        <v>0</v>
      </c>
      <c r="AA812" s="10">
        <f t="shared" si="593"/>
        <v>0.14632096442278453</v>
      </c>
      <c r="AB812" s="14">
        <f t="shared" si="636"/>
        <v>4.4257287707825315</v>
      </c>
      <c r="AC812" t="str">
        <f>IF($B812&lt;&gt;"",IF(AB812=MIN(AB813:INDEX(AB813:AB$910,MATCH("_*",$B813:$B$911,0)-1)),1,""),"")</f>
        <v/>
      </c>
      <c r="AD812">
        <f t="shared" si="637"/>
        <v>6.5566195582613345</v>
      </c>
      <c r="AE812" t="str">
        <f>IF($B812&lt;&gt;"",IF(AD812=MIN(AD813:INDEX(AD813:AD$910,MATCH("_*",$B813:$B$911,0)-1)),1,""),"")</f>
        <v/>
      </c>
      <c r="AF812" s="3">
        <f t="shared" si="638"/>
        <v>7.0214485482426108</v>
      </c>
      <c r="AG812" t="str">
        <f>IF($B812&lt;&gt;"",IF(AF812=MIN(AF813:INDEX(AF813:AF$910,MATCH("_*",$B813:$B$911,0)-1)),1,""),"")</f>
        <v/>
      </c>
      <c r="AH812" t="str">
        <f>IF($B812&lt;&gt;"",ABS(AF812-MIN(AF813:INDEX(AF813:AF$910,MATCH("_*",$B813:$B$911,0)-1))),"")</f>
        <v/>
      </c>
      <c r="AI812">
        <f t="shared" si="639"/>
        <v>4.9119129256726506</v>
      </c>
      <c r="AJ812" t="str">
        <f>IF($B812&lt;&gt;"",IF(AI812=MIN(AI813:INDEX(AI813:AI$910,MATCH("_*",$B813:$B$911,0)-1)),1,""),"")</f>
        <v/>
      </c>
      <c r="AK812">
        <f t="shared" si="640"/>
        <v>6.5632187986710102</v>
      </c>
      <c r="AL812" t="str">
        <f>IF($B812&lt;&gt;"",IF(AK812=MIN(AK813:INDEX(AK813:AK$910,MATCH("_*",$B813:$B$911,0)-1)),1,""),"")</f>
        <v/>
      </c>
      <c r="AN812" s="2">
        <f t="shared" si="594"/>
        <v>6.8119135369163839</v>
      </c>
      <c r="AO812" t="str">
        <f>IF($B812&lt;&gt;"",IF(AN812=MIN(AN813:INDEX(AN813:AN$910,MATCH("_*",$B813:$B$911,0)-1)),1,""),"")</f>
        <v/>
      </c>
      <c r="AP812" t="str">
        <f>IF($B812&lt;&gt;"",IF(ABS(AN812-MIN(AN813:INDEX(AN813:AN$910,MATCH("_*",$B813:$B$911,0)-1)))&lt;AP$8,(AN812-MIN(AN813:INDEX(AN813:AN$910,MATCH("_*",$B813:$B$911,0)-1)))^2,0),"")</f>
        <v/>
      </c>
      <c r="AQ812">
        <f t="shared" si="641"/>
        <v>3.0907387734840559</v>
      </c>
      <c r="AR812" t="str">
        <f>IF($B812&lt;&gt;"",IF(AQ812=MIN(AQ813:INDEX(AQ813:AQ$910,MATCH("_*",$B813:$B$911,0)-1)),1,""),"")</f>
        <v/>
      </c>
      <c r="AS812">
        <f t="shared" si="642"/>
        <v>18.003372323567643</v>
      </c>
      <c r="AT812" t="str">
        <f>IF($B812&lt;&gt;"",IF(AS812=MIN(AS813:INDEX(AS813:AS$910,MATCH("_*",$B813:$B$911,0)-1)),1,""),"")</f>
        <v/>
      </c>
    </row>
    <row r="813" spans="1:46" s="4" customFormat="1" x14ac:dyDescent="0.35">
      <c r="A813" s="6" t="s">
        <v>256</v>
      </c>
      <c r="B813" s="4" t="s">
        <v>107</v>
      </c>
      <c r="C813" s="4">
        <v>-13</v>
      </c>
      <c r="D813" s="4">
        <v>10</v>
      </c>
      <c r="E813" s="4">
        <v>0</v>
      </c>
      <c r="F813" s="4">
        <v>-1</v>
      </c>
      <c r="H813" s="4">
        <v>0</v>
      </c>
      <c r="I813" s="4">
        <v>0</v>
      </c>
      <c r="J813" s="4">
        <v>0</v>
      </c>
      <c r="K813" s="4">
        <v>0</v>
      </c>
      <c r="L813" s="4">
        <v>0</v>
      </c>
      <c r="M813" s="4">
        <v>0</v>
      </c>
      <c r="N813" s="4">
        <v>0</v>
      </c>
      <c r="O813" s="4">
        <v>0</v>
      </c>
      <c r="P813" s="4">
        <v>0</v>
      </c>
      <c r="Q813" s="4">
        <v>0</v>
      </c>
      <c r="R813" s="4">
        <f t="shared" si="627"/>
        <v>1</v>
      </c>
      <c r="S813" s="4">
        <f t="shared" si="628"/>
        <v>7</v>
      </c>
      <c r="T813" s="4">
        <f t="shared" si="629"/>
        <v>0</v>
      </c>
      <c r="U813" s="4">
        <f t="shared" si="630"/>
        <v>1</v>
      </c>
      <c r="V813" s="4">
        <f t="shared" si="631"/>
        <v>7</v>
      </c>
      <c r="W813">
        <f t="shared" si="632"/>
        <v>2.7222222222222223</v>
      </c>
      <c r="X813" s="4">
        <f t="shared" si="633"/>
        <v>50.724102184749043</v>
      </c>
      <c r="Y813" s="4">
        <f t="shared" si="634"/>
        <v>6.8767322305195666</v>
      </c>
      <c r="Z813" s="11">
        <f t="shared" si="635"/>
        <v>10</v>
      </c>
      <c r="AA813" s="10">
        <f t="shared" si="593"/>
        <v>3.9801387294161827E-2</v>
      </c>
      <c r="AB813" s="15">
        <f t="shared" si="636"/>
        <v>2.5645877649889854</v>
      </c>
      <c r="AC813">
        <f>IF($B813&lt;&gt;"",IF(AB813=MIN(AB814:INDEX(AB814:AB$910,MATCH("_*",$B814:$B$911,0)-1)),1,""),"")</f>
        <v>1</v>
      </c>
      <c r="AD813" s="4">
        <f t="shared" si="637"/>
        <v>2.8968104668093417</v>
      </c>
      <c r="AE813">
        <f>IF($B813&lt;&gt;"",IF(AD813=MIN(AD814:INDEX(AD814:AD$910,MATCH("_*",$B814:$B$911,0)-1)),1,""),"")</f>
        <v>1</v>
      </c>
      <c r="AF813" s="3">
        <f t="shared" si="638"/>
        <v>2.9082603829657119</v>
      </c>
      <c r="AG813">
        <f>IF($B813&lt;&gt;"",IF(AF813=MIN(AF814:INDEX(AF814:AF$910,MATCH("_*",$B814:$B$911,0)-1)),1,""),"")</f>
        <v>1</v>
      </c>
      <c r="AH813">
        <f>IF($B813&lt;&gt;"",ABS(AF813-MIN(AF814:INDEX(AF814:AF$910,MATCH("_*",$B814:$B$911,0)-1))),"")</f>
        <v>0</v>
      </c>
      <c r="AI813" s="4">
        <f t="shared" si="639"/>
        <v>3.1169451216930146</v>
      </c>
      <c r="AJ813">
        <f>IF($B813&lt;&gt;"",IF(AI813=MIN(AI814:INDEX(AI814:AI$910,MATCH("_*",$B814:$B$911,0)-1)),1,""),"")</f>
        <v>1</v>
      </c>
      <c r="AK813" s="4">
        <f t="shared" si="640"/>
        <v>2.6018204029404854</v>
      </c>
      <c r="AL813">
        <f>IF($B813&lt;&gt;"",IF(AK813=MIN(AK814:INDEX(AK814:AK$910,MATCH("_*",$B814:$B$911,0)-1)),1,""),"")</f>
        <v>1</v>
      </c>
      <c r="AN813" s="2">
        <f t="shared" si="594"/>
        <v>3.3133378042711312</v>
      </c>
      <c r="AO813">
        <f>IF($B813&lt;&gt;"",IF(AN813=MIN(AN814:INDEX(AN814:AN$910,MATCH("_*",$B814:$B$911,0)-1)),1,""),"")</f>
        <v>1</v>
      </c>
      <c r="AP813">
        <f>IF($B813&lt;&gt;"",IF(ABS(AN813-MIN(AN814:INDEX(AN814:AN$910,MATCH("_*",$B814:$B$911,0)-1)))&lt;AP$8,(AN813-MIN(AN814:INDEX(AN814:AN$910,MATCH("_*",$B814:$B$911,0)-1)))^2,0),"")</f>
        <v>0</v>
      </c>
      <c r="AQ813" s="4">
        <f t="shared" si="641"/>
        <v>1.7813717326093061</v>
      </c>
      <c r="AR813">
        <f>IF($B813&lt;&gt;"",IF(AQ813=MIN(AQ814:INDEX(AQ814:AQ$910,MATCH("_*",$B814:$B$911,0)-1)),1,""),"")</f>
        <v>1</v>
      </c>
      <c r="AS813" s="4">
        <f t="shared" si="642"/>
        <v>13.975310941627503</v>
      </c>
      <c r="AT813">
        <f>IF($B813&lt;&gt;"",IF(AS813=MIN(AS814:INDEX(AS814:AS$910,MATCH("_*",$B814:$B$911,0)-1)),1,""),"")</f>
        <v>1</v>
      </c>
    </row>
    <row r="814" spans="1:46" x14ac:dyDescent="0.35">
      <c r="C814">
        <v>7</v>
      </c>
      <c r="D814">
        <v>-10</v>
      </c>
      <c r="E814">
        <v>2</v>
      </c>
      <c r="F814">
        <v>0</v>
      </c>
      <c r="G814">
        <v>0</v>
      </c>
      <c r="H814">
        <v>0</v>
      </c>
      <c r="I814">
        <v>0</v>
      </c>
      <c r="J814">
        <v>1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f>IF(E814&gt;0,E$9^E814,1)*IF(F814&gt;0,F$9^F814,1)*IF(G814&gt;0,G$9^G814,1)*IF(H814&gt;0,H$9^H814,1)*IF(I814&gt;0,I$9^I814,1)*IF(J814&gt;0,J$9^J814,1)*IF(K814&gt;0,K$9^K814,1)*IF(L814&gt;0,L$9^L814,1)*IF(M814&gt;0,M$9^M814,1)*IF(N814&gt;0,N$9^N814,1)*IF(O814&gt;0,O$9^O814,1)*IF(P814&gt;0,P$9^P814,1)*IF(Q814&gt;0,Q$9^Q814,1)</f>
        <v>475</v>
      </c>
      <c r="S814">
        <f>IF(E814&lt;0,E$9^-E814,1)*IF(F814&lt;0,F$9^-F814,1)*IF(G814&lt;0,G$9^-G814,1)*IF(H814&lt;0,H$9^-H814,1)*IF(I814&lt;0,I$9^-I814,1)*IF(J814&lt;0,J$9^-J814,1)*IF(K814&lt;0,K$9^-K814,1)*IF(L814&lt;0,L$9^-L814,1)*IF(M814&lt;0,M$9^-M814,1)*IF(N814&lt;0,N$9^-N814,1)*IF(O814&lt;0,O$9^-O814,1)*IF(P814&lt;0,P$9^-P814,1)*IF(Q814&lt;0,Q$9^-Q814,1)</f>
        <v>1</v>
      </c>
      <c r="T814">
        <f>IF(E814&gt;0,E814)+IF(F814&gt;0,F814)+IF(G814&gt;0,G814)+IF(H814&gt;0,H814)+IF(I814&gt;0,I814)+IF(J814&gt;0,J814)+IF(K814&gt;0,K814)+IF(L814&gt;0,L814)+IF(M814&gt;0,M814)+IF(N814&gt;0,N814)+IF(O814&gt;0,O814)+IF(P814&gt;0,P814)+IF(Q814&gt;0,Q814)</f>
        <v>3</v>
      </c>
      <c r="U814">
        <f>ABS(IF(E814&lt;0,E814)+IF(F814&lt;0,F814)+IF(G814&lt;0,G814)+IF(H814&lt;0,H814)+IF(I814&lt;0,I814)+IF(J814&lt;0,J814)+IF(K814&lt;0,K814)+IF(L814&lt;0,L814)+IF(M814&lt;0,M814)+IF(N814&lt;0,N814)+IF(O814&lt;0,O814)+IF(P814&lt;0,P814)+IF(Q814&lt;0,Q814))</f>
        <v>0</v>
      </c>
      <c r="V814">
        <f>IF(Q814&lt;&gt;0,Q$9,IF(P814&lt;&gt;0,P$9,IF(O814&lt;&gt;0,O$9,IF(N814&lt;&gt;0,N$9,IF(M814&lt;&gt;0,M$9,IF(L814&lt;&gt;0,L$9,IF(K814&lt;&gt;0,K$9,IF(J814&lt;&gt;0,J$9,IF(I814&lt;&gt;0,I$9,IF(H814&lt;&gt;0,H$9,IF(G814&lt;&gt;0,G$9,IF(F814&lt;&gt;0,F$9,IF(E814&lt;&gt;0,E$9,IF(D814&lt;&gt;0,D$9,IF(C814&lt;&gt;0,C$9,1)))))))))))))))</f>
        <v>19</v>
      </c>
      <c r="W814">
        <f>IF(R814/S814=1,1,R814*S814/(2^IF(R814&gt;S814,T814,U814)*3^IF(R814&lt;S814,T814,U814))*V814/9)</f>
        <v>125.34722222222223</v>
      </c>
      <c r="X814">
        <f>LOG(C$9^C814*D$9^D814*E$9^E814*F$9^F814*G$9^G814*H$9^H814*I$9^I814*J$9^J814*K$9^K814*L$9^L814*M$9^M814*N$9^N814*O$9^O814*P$9^P814*Q$9^Q814,2)*1200</f>
        <v>50.590435208097766</v>
      </c>
      <c r="Y814">
        <f t="shared" si="634"/>
        <v>13.115037406752705</v>
      </c>
      <c r="Z814" s="10">
        <f t="shared" si="635"/>
        <v>10</v>
      </c>
      <c r="AA814" s="10">
        <f t="shared" si="593"/>
        <v>0.31375488951711361</v>
      </c>
      <c r="AB814" s="14">
        <f t="shared" si="636"/>
        <v>6.8351758526844186</v>
      </c>
      <c r="AC814" t="str">
        <f>IF($B814&lt;&gt;"",IF(AB814=MIN(AB815:INDEX(AB815:AB$910,MATCH("_*",$B815:$B$911,0)-1)),1,""),"")</f>
        <v/>
      </c>
      <c r="AD814">
        <f t="shared" si="637"/>
        <v>14.550054438346232</v>
      </c>
      <c r="AE814" t="str">
        <f>IF($B814&lt;&gt;"",IF(AD814=MIN(AD815:INDEX(AD815:AD$910,MATCH("_*",$B815:$B$911,0)-1)),1,""),"")</f>
        <v/>
      </c>
      <c r="AF814" s="3">
        <f t="shared" si="638"/>
        <v>10.616596407881605</v>
      </c>
      <c r="AG814" t="str">
        <f>IF($B814&lt;&gt;"",IF(AF814=MIN(AF815:INDEX(AF815:AF$910,MATCH("_*",$B815:$B$911,0)-1)),1,""),"")</f>
        <v/>
      </c>
      <c r="AH814" t="str">
        <f>IF($B814&lt;&gt;"",ABS(AF814-MIN(AF815:INDEX(AF815:AF$910,MATCH("_*",$B815:$B$911,0)-1))),"")</f>
        <v/>
      </c>
      <c r="AI814">
        <f t="shared" si="639"/>
        <v>27.344610228146617</v>
      </c>
      <c r="AJ814" t="str">
        <f>IF($B814&lt;&gt;"",IF(AI814=MIN(AI815:INDEX(AI815:AI$910,MATCH("_*",$B815:$B$911,0)-1)),1,""),"")</f>
        <v/>
      </c>
      <c r="AK814">
        <f t="shared" si="640"/>
        <v>22.415047544948809</v>
      </c>
      <c r="AL814" t="str">
        <f>IF($B814&lt;&gt;"",IF(AK814=MIN(AK815:INDEX(AK815:AK$910,MATCH("_*",$B815:$B$911,0)-1)),1,""),"")</f>
        <v/>
      </c>
      <c r="AN814" s="2">
        <f t="shared" si="594"/>
        <v>10.180008854311151</v>
      </c>
      <c r="AO814" t="str">
        <f>IF($B814&lt;&gt;"",IF(AN814=MIN(AN815:INDEX(AN815:AN$910,MATCH("_*",$B815:$B$911,0)-1)),1,""),"")</f>
        <v/>
      </c>
      <c r="AP814" t="str">
        <f>IF($B814&lt;&gt;"",IF(ABS(AN814-MIN(AN815:INDEX(AN815:AN$910,MATCH("_*",$B815:$B$911,0)-1)))&lt;AP$8,(AN814-MIN(AN815:INDEX(AN815:AN$910,MATCH("_*",$B815:$B$911,0)-1)))^2,0),"")</f>
        <v/>
      </c>
      <c r="AQ814">
        <f t="shared" si="641"/>
        <v>11.4875523809913</v>
      </c>
      <c r="AR814" t="str">
        <f>IF($B814&lt;&gt;"",IF(AQ814=MIN(AQ815:INDEX(AQ815:AQ$910,MATCH("_*",$B815:$B$911,0)-1)),1,""),"")</f>
        <v/>
      </c>
      <c r="AS814">
        <f t="shared" si="642"/>
        <v>39.348494004693435</v>
      </c>
      <c r="AT814" t="str">
        <f>IF($B814&lt;&gt;"",IF(AS814=MIN(AS815:INDEX(AS815:AS$910,MATCH("_*",$B815:$B$911,0)-1)),1,""),"")</f>
        <v/>
      </c>
    </row>
    <row r="815" spans="1:46" x14ac:dyDescent="0.35">
      <c r="C815">
        <v>11</v>
      </c>
      <c r="D815">
        <v>-2</v>
      </c>
      <c r="E815">
        <v>0</v>
      </c>
      <c r="F815">
        <v>0</v>
      </c>
      <c r="G815">
        <v>0</v>
      </c>
      <c r="H815">
        <v>-1</v>
      </c>
      <c r="I815">
        <v>-1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f>IF(E815&gt;0,E$9^E815,1)*IF(F815&gt;0,F$9^F815,1)*IF(G815&gt;0,G$9^G815,1)*IF(H815&gt;0,H$9^H815,1)*IF(I815&gt;0,I$9^I815,1)*IF(J815&gt;0,J$9^J815,1)*IF(K815&gt;0,K$9^K815,1)*IF(L815&gt;0,L$9^L815,1)*IF(M815&gt;0,M$9^M815,1)*IF(N815&gt;0,N$9^N815,1)*IF(O815&gt;0,O$9^O815,1)*IF(P815&gt;0,P$9^P815,1)*IF(Q815&gt;0,Q$9^Q815,1)</f>
        <v>1</v>
      </c>
      <c r="S815">
        <f>IF(E815&lt;0,E$9^-E815,1)*IF(F815&lt;0,F$9^-F815,1)*IF(G815&lt;0,G$9^-G815,1)*IF(H815&lt;0,H$9^-H815,1)*IF(I815&lt;0,I$9^-I815,1)*IF(J815&lt;0,J$9^-J815,1)*IF(K815&lt;0,K$9^-K815,1)*IF(L815&lt;0,L$9^-L815,1)*IF(M815&lt;0,M$9^-M815,1)*IF(N815&lt;0,N$9^-N815,1)*IF(O815&lt;0,O$9^-O815,1)*IF(P815&lt;0,P$9^-P815,1)*IF(Q815&lt;0,Q$9^-Q815,1)</f>
        <v>221</v>
      </c>
      <c r="T815">
        <f>IF(E815&gt;0,E815)+IF(F815&gt;0,F815)+IF(G815&gt;0,G815)+IF(H815&gt;0,H815)+IF(I815&gt;0,I815)+IF(J815&gt;0,J815)+IF(K815&gt;0,K815)+IF(L815&gt;0,L815)+IF(M815&gt;0,M815)+IF(N815&gt;0,N815)+IF(O815&gt;0,O815)+IF(P815&gt;0,P815)+IF(Q815&gt;0,Q815)</f>
        <v>0</v>
      </c>
      <c r="U815">
        <f>ABS(IF(E815&lt;0,E815)+IF(F815&lt;0,F815)+IF(G815&lt;0,G815)+IF(H815&lt;0,H815)+IF(I815&lt;0,I815)+IF(J815&lt;0,J815)+IF(K815&lt;0,K815)+IF(L815&lt;0,L815)+IF(M815&lt;0,M815)+IF(N815&lt;0,N815)+IF(O815&lt;0,O815)+IF(P815&lt;0,P815)+IF(Q815&lt;0,Q815))</f>
        <v>2</v>
      </c>
      <c r="V815">
        <f>IF(Q815&lt;&gt;0,Q$9,IF(P815&lt;&gt;0,P$9,IF(O815&lt;&gt;0,O$9,IF(N815&lt;&gt;0,N$9,IF(M815&lt;&gt;0,M$9,IF(L815&lt;&gt;0,L$9,IF(K815&lt;&gt;0,K$9,IF(J815&lt;&gt;0,J$9,IF(I815&lt;&gt;0,I$9,IF(H815&lt;&gt;0,H$9,IF(G815&lt;&gt;0,G$9,IF(F815&lt;&gt;0,F$9,IF(E815&lt;&gt;0,E$9,IF(D815&lt;&gt;0,D$9,IF(C815&lt;&gt;0,C$9,1)))))))))))))))</f>
        <v>17</v>
      </c>
      <c r="W815">
        <f>IF(R815/S815=1,1,R815*S815/(2^IF(R815&gt;S815,T815,U815)*3^IF(R815&lt;S815,T815,U815))*V815/9)</f>
        <v>104.36111111111111</v>
      </c>
      <c r="X815">
        <f>LOG(C$9^C815*D$9^D815*E$9^E815*F$9^F815*G$9^G815*H$9^H815*I$9^I815*J$9^J815*K$9^K815*L$9^L815*M$9^M815*N$9^N815*O$9^O815*P$9^P815*Q$9^Q815,2)*1200</f>
        <v>50.606926999507486</v>
      </c>
      <c r="Y815">
        <f t="shared" si="634"/>
        <v>5.1160528664326685</v>
      </c>
      <c r="Z815" s="10">
        <f t="shared" si="635"/>
        <v>2</v>
      </c>
      <c r="AA815" s="10">
        <f t="shared" si="593"/>
        <v>0.27995458874117674</v>
      </c>
      <c r="AB815" s="14">
        <f t="shared" si="636"/>
        <v>4.8387000125802517</v>
      </c>
      <c r="AC815" t="str">
        <f>IF($B815&lt;&gt;"",IF(AB815=MIN(AB816:INDEX(AB816:AB$910,MATCH("_*",$B816:$B$911,0)-1)),1,""),"")</f>
        <v/>
      </c>
      <c r="AD815">
        <f t="shared" si="637"/>
        <v>6.7350679035269057</v>
      </c>
      <c r="AE815" t="str">
        <f>IF($B815&lt;&gt;"",IF(AD815=MIN(AD816:INDEX(AD816:AD$910,MATCH("_*",$B816:$B$911,0)-1)),1,""),"")</f>
        <v/>
      </c>
      <c r="AF815" s="3">
        <f t="shared" si="638"/>
        <v>7.6686789399625059</v>
      </c>
      <c r="AG815" t="str">
        <f>IF($B815&lt;&gt;"",IF(AF815=MIN(AF816:INDEX(AF816:AF$910,MATCH("_*",$B816:$B$911,0)-1)),1,""),"")</f>
        <v/>
      </c>
      <c r="AH815" t="str">
        <f>IF($B815&lt;&gt;"",ABS(AF815-MIN(AF816:INDEX(AF816:AF$910,MATCH("_*",$B816:$B$911,0)-1))),"")</f>
        <v/>
      </c>
      <c r="AI815">
        <f t="shared" si="639"/>
        <v>5.1651679535752661</v>
      </c>
      <c r="AJ815" t="str">
        <f>IF($B815&lt;&gt;"",IF(AI815=MIN(AI816:INDEX(AI816:AI$910,MATCH("_*",$B816:$B$911,0)-1)),1,""),"")</f>
        <v/>
      </c>
      <c r="AK815">
        <f t="shared" si="640"/>
        <v>6.9023097931520141</v>
      </c>
      <c r="AL815" t="str">
        <f>IF($B815&lt;&gt;"",IF(AK815=MIN(AK816:INDEX(AK816:AK$910,MATCH("_*",$B816:$B$911,0)-1)),1,""),"")</f>
        <v/>
      </c>
      <c r="AN815" s="2">
        <f t="shared" si="594"/>
        <v>7.2743939321662046</v>
      </c>
      <c r="AO815" t="str">
        <f>IF($B815&lt;&gt;"",IF(AN815=MIN(AN816:INDEX(AN816:AN$910,MATCH("_*",$B816:$B$911,0)-1)),1,""),"")</f>
        <v/>
      </c>
      <c r="AP815" t="str">
        <f>IF($B815&lt;&gt;"",IF(ABS(AN815-MIN(AN816:INDEX(AN816:AN$910,MATCH("_*",$B816:$B$911,0)-1)))&lt;AP$8,(AN815-MIN(AN816:INDEX(AN816:AN$910,MATCH("_*",$B816:$B$911,0)-1)))^2,0),"")</f>
        <v/>
      </c>
      <c r="AQ815">
        <f t="shared" si="641"/>
        <v>3.2696997797474143</v>
      </c>
      <c r="AR815" t="str">
        <f>IF($B815&lt;&gt;"",IF(AQ815=MIN(AQ816:INDEX(AQ816:AQ$910,MATCH("_*",$B816:$B$911,0)-1)),1,""),"")</f>
        <v/>
      </c>
      <c r="AS815">
        <f t="shared" si="642"/>
        <v>20.495512728986277</v>
      </c>
      <c r="AT815" t="str">
        <f>IF($B815&lt;&gt;"",IF(AS815=MIN(AS816:INDEX(AS816:AS$910,MATCH("_*",$B816:$B$911,0)-1)),1,""),"")</f>
        <v/>
      </c>
    </row>
    <row r="816" spans="1:46" x14ac:dyDescent="0.35">
      <c r="C816">
        <v>-13</v>
      </c>
      <c r="D816">
        <v>10</v>
      </c>
      <c r="E816">
        <v>0</v>
      </c>
      <c r="F816">
        <v>-1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f>IF(E816&gt;0,E$9^E816,1)*IF(F816&gt;0,F$9^F816,1)*IF(G816&gt;0,G$9^G816,1)*IF(H816&gt;0,H$9^H816,1)*IF(I816&gt;0,I$9^I816,1)*IF(J816&gt;0,J$9^J816,1)*IF(K816&gt;0,K$9^K816,1)*IF(L816&gt;0,L$9^L816,1)*IF(M816&gt;0,M$9^M816,1)*IF(N816&gt;0,N$9^N816,1)*IF(O816&gt;0,O$9^O816,1)*IF(P816&gt;0,P$9^P816,1)*IF(Q816&gt;0,Q$9^Q816,1)</f>
        <v>1</v>
      </c>
      <c r="S816">
        <f>IF(E816&lt;0,E$9^-E816,1)*IF(F816&lt;0,F$9^-F816,1)*IF(G816&lt;0,G$9^-G816,1)*IF(H816&lt;0,H$9^-H816,1)*IF(I816&lt;0,I$9^-I816,1)*IF(J816&lt;0,J$9^-J816,1)*IF(K816&lt;0,K$9^-K816,1)*IF(L816&lt;0,L$9^-L816,1)*IF(M816&lt;0,M$9^-M816,1)*IF(N816&lt;0,N$9^-N816,1)*IF(O816&lt;0,O$9^-O816,1)*IF(P816&lt;0,P$9^-P816,1)*IF(Q816&lt;0,Q$9^-Q816,1)</f>
        <v>7</v>
      </c>
      <c r="T816">
        <f>IF(E816&gt;0,E816)+IF(F816&gt;0,F816)+IF(G816&gt;0,G816)+IF(H816&gt;0,H816)+IF(I816&gt;0,I816)+IF(J816&gt;0,J816)+IF(K816&gt;0,K816)+IF(L816&gt;0,L816)+IF(M816&gt;0,M816)+IF(N816&gt;0,N816)+IF(O816&gt;0,O816)+IF(P816&gt;0,P816)+IF(Q816&gt;0,Q816)</f>
        <v>0</v>
      </c>
      <c r="U816">
        <f>ABS(IF(E816&lt;0,E816)+IF(F816&lt;0,F816)+IF(G816&lt;0,G816)+IF(H816&lt;0,H816)+IF(I816&lt;0,I816)+IF(J816&lt;0,J816)+IF(K816&lt;0,K816)+IF(L816&lt;0,L816)+IF(M816&lt;0,M816)+IF(N816&lt;0,N816)+IF(O816&lt;0,O816)+IF(P816&lt;0,P816)+IF(Q816&lt;0,Q816))</f>
        <v>1</v>
      </c>
      <c r="V816">
        <f>IF(Q816&lt;&gt;0,Q$9,IF(P816&lt;&gt;0,P$9,IF(O816&lt;&gt;0,O$9,IF(N816&lt;&gt;0,N$9,IF(M816&lt;&gt;0,M$9,IF(L816&lt;&gt;0,L$9,IF(K816&lt;&gt;0,K$9,IF(J816&lt;&gt;0,J$9,IF(I816&lt;&gt;0,I$9,IF(H816&lt;&gt;0,H$9,IF(G816&lt;&gt;0,G$9,IF(F816&lt;&gt;0,F$9,IF(E816&lt;&gt;0,E$9,IF(D816&lt;&gt;0,D$9,IF(C816&lt;&gt;0,C$9,1)))))))))))))))</f>
        <v>7</v>
      </c>
      <c r="W816">
        <f>IF(R816/S816=1,1,R816*S816/(2^IF(R816&gt;S816,T816,U816)*3^IF(R816&lt;S816,T816,U816))*V816/9)</f>
        <v>2.7222222222222223</v>
      </c>
      <c r="X816">
        <f>LOG(C$9^C816*D$9^D816*E$9^E816*F$9^F816*G$9^G816*H$9^H816*I$9^I816*J$9^J816*K$9^K816*L$9^L816*M$9^M816*N$9^N816*O$9^O816*P$9^P816*Q$9^Q816,2)*1200</f>
        <v>50.724102184749043</v>
      </c>
      <c r="Y816">
        <f t="shared" si="634"/>
        <v>6.8767322305195666</v>
      </c>
      <c r="Z816" s="10">
        <f t="shared" si="635"/>
        <v>10</v>
      </c>
      <c r="AA816" s="10">
        <f t="shared" si="593"/>
        <v>3.9801387294161827E-2</v>
      </c>
      <c r="AB816" s="14">
        <f t="shared" si="636"/>
        <v>2.5645877649889854</v>
      </c>
      <c r="AC816" t="str">
        <f>IF($B816&lt;&gt;"",IF(AB816=MIN(AB817:INDEX(AB817:AB$910,MATCH("_*",$B817:$B$911,0)-1)),1,""),"")</f>
        <v/>
      </c>
      <c r="AD816">
        <f t="shared" si="637"/>
        <v>2.8968104668093417</v>
      </c>
      <c r="AE816" t="str">
        <f>IF($B816&lt;&gt;"",IF(AD816=MIN(AD817:INDEX(AD817:AD$910,MATCH("_*",$B817:$B$911,0)-1)),1,""),"")</f>
        <v/>
      </c>
      <c r="AF816" s="3">
        <f t="shared" si="638"/>
        <v>2.9082603829657119</v>
      </c>
      <c r="AG816" t="str">
        <f>IF($B816&lt;&gt;"",IF(AF816=MIN(AF817:INDEX(AF817:AF$910,MATCH("_*",$B817:$B$911,0)-1)),1,""),"")</f>
        <v/>
      </c>
      <c r="AH816" t="str">
        <f>IF($B816&lt;&gt;"",ABS(AF816-MIN(AF817:INDEX(AF817:AF$910,MATCH("_*",$B817:$B$911,0)-1))),"")</f>
        <v/>
      </c>
      <c r="AI816">
        <f t="shared" si="639"/>
        <v>3.1169451216930146</v>
      </c>
      <c r="AJ816" t="str">
        <f>IF($B816&lt;&gt;"",IF(AI816=MIN(AI817:INDEX(AI817:AI$910,MATCH("_*",$B817:$B$911,0)-1)),1,""),"")</f>
        <v/>
      </c>
      <c r="AK816">
        <f t="shared" si="640"/>
        <v>2.6018204029404854</v>
      </c>
      <c r="AL816" t="str">
        <f>IF($B816&lt;&gt;"",IF(AK816=MIN(AK817:INDEX(AK817:AK$910,MATCH("_*",$B817:$B$911,0)-1)),1,""),"")</f>
        <v/>
      </c>
      <c r="AN816" s="2">
        <f t="shared" si="594"/>
        <v>3.3133378042711312</v>
      </c>
      <c r="AO816" t="str">
        <f>IF($B816&lt;&gt;"",IF(AN816=MIN(AN817:INDEX(AN817:AN$910,MATCH("_*",$B817:$B$911,0)-1)),1,""),"")</f>
        <v/>
      </c>
      <c r="AP816" t="str">
        <f>IF($B816&lt;&gt;"",IF(ABS(AN816-MIN(AN817:INDEX(AN817:AN$910,MATCH("_*",$B817:$B$911,0)-1)))&lt;AP$8,(AN816-MIN(AN817:INDEX(AN817:AN$910,MATCH("_*",$B817:$B$911,0)-1)))^2,0),"")</f>
        <v/>
      </c>
      <c r="AQ816">
        <f t="shared" si="641"/>
        <v>1.7813717326093061</v>
      </c>
      <c r="AR816" t="str">
        <f>IF($B816&lt;&gt;"",IF(AQ816=MIN(AQ817:INDEX(AQ817:AQ$910,MATCH("_*",$B817:$B$911,0)-1)),1,""),"")</f>
        <v/>
      </c>
      <c r="AS816">
        <f t="shared" si="642"/>
        <v>13.975310941627503</v>
      </c>
      <c r="AT816" t="str">
        <f>IF($B816&lt;&gt;"",IF(AS816=MIN(AS817:INDEX(AS817:AS$910,MATCH("_*",$B817:$B$911,0)-1)),1,""),"")</f>
        <v/>
      </c>
    </row>
    <row r="817" spans="1:46" x14ac:dyDescent="0.35">
      <c r="C817">
        <v>14</v>
      </c>
      <c r="D817">
        <v>-4</v>
      </c>
      <c r="E817">
        <v>-3</v>
      </c>
      <c r="F817">
        <v>1</v>
      </c>
      <c r="G817">
        <v>-1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f>IF(E817&gt;0,E$9^E817,1)*IF(F817&gt;0,F$9^F817,1)*IF(G817&gt;0,G$9^G817,1)*IF(H817&gt;0,H$9^H817,1)*IF(I817&gt;0,I$9^I817,1)*IF(J817&gt;0,J$9^J817,1)*IF(K817&gt;0,K$9^K817,1)*IF(L817&gt;0,L$9^L817,1)*IF(M817&gt;0,M$9^M817,1)*IF(N817&gt;0,N$9^N817,1)*IF(O817&gt;0,O$9^O817,1)*IF(P817&gt;0,P$9^P817,1)*IF(Q817&gt;0,Q$9^Q817,1)</f>
        <v>7</v>
      </c>
      <c r="S817">
        <f>IF(E817&lt;0,E$9^-E817,1)*IF(F817&lt;0,F$9^-F817,1)*IF(G817&lt;0,G$9^-G817,1)*IF(H817&lt;0,H$9^-H817,1)*IF(I817&lt;0,I$9^-I817,1)*IF(J817&lt;0,J$9^-J817,1)*IF(K817&lt;0,K$9^-K817,1)*IF(L817&lt;0,L$9^-L817,1)*IF(M817&lt;0,M$9^-M817,1)*IF(N817&lt;0,N$9^-N817,1)*IF(O817&lt;0,O$9^-O817,1)*IF(P817&lt;0,P$9^-P817,1)*IF(Q817&lt;0,Q$9^-Q817,1)</f>
        <v>1375</v>
      </c>
      <c r="T817">
        <f>IF(E817&gt;0,E817)+IF(F817&gt;0,F817)+IF(G817&gt;0,G817)+IF(H817&gt;0,H817)+IF(I817&gt;0,I817)+IF(J817&gt;0,J817)+IF(K817&gt;0,K817)+IF(L817&gt;0,L817)+IF(M817&gt;0,M817)+IF(N817&gt;0,N817)+IF(O817&gt;0,O817)+IF(P817&gt;0,P817)+IF(Q817&gt;0,Q817)</f>
        <v>1</v>
      </c>
      <c r="U817">
        <f>ABS(IF(E817&lt;0,E817)+IF(F817&lt;0,F817)+IF(G817&lt;0,G817)+IF(H817&lt;0,H817)+IF(I817&lt;0,I817)+IF(J817&lt;0,J817)+IF(K817&lt;0,K817)+IF(L817&lt;0,L817)+IF(M817&lt;0,M817)+IF(N817&lt;0,N817)+IF(O817&lt;0,O817)+IF(P817&lt;0,P817)+IF(Q817&lt;0,Q817))</f>
        <v>4</v>
      </c>
      <c r="V817">
        <f>IF(Q817&lt;&gt;0,Q$9,IF(P817&lt;&gt;0,P$9,IF(O817&lt;&gt;0,O$9,IF(N817&lt;&gt;0,N$9,IF(M817&lt;&gt;0,M$9,IF(L817&lt;&gt;0,L$9,IF(K817&lt;&gt;0,K$9,IF(J817&lt;&gt;0,J$9,IF(I817&lt;&gt;0,I$9,IF(H817&lt;&gt;0,H$9,IF(G817&lt;&gt;0,G$9,IF(F817&lt;&gt;0,F$9,IF(E817&lt;&gt;0,E$9,IF(D817&lt;&gt;0,D$9,IF(C817&lt;&gt;0,C$9,1)))))))))))))))</f>
        <v>11</v>
      </c>
      <c r="W817">
        <f>IF(R817/S817=1,1,R817*S817/(2^IF(R817&gt;S817,T817,U817)*3^IF(R817&lt;S817,T817,U817))*V817/9)</f>
        <v>245.08101851851856</v>
      </c>
      <c r="X817">
        <f>LOG(C$9^C817*D$9^D817*E$9^E817*F$9^F817*G$9^G817*H$9^H817*I$9^I817*J$9^J817*K$9^K817*L$9^L817*M$9^M817*N$9^N817*O$9^O817*P$9^P817*Q$9^Q817,2)*1200</f>
        <v>50.746819048314038</v>
      </c>
      <c r="Y817">
        <f t="shared" si="634"/>
        <v>7.1246665295321696</v>
      </c>
      <c r="Z817" s="10">
        <f t="shared" si="635"/>
        <v>4</v>
      </c>
      <c r="AA817" s="10">
        <f t="shared" si="593"/>
        <v>6.7573401422151846E-3</v>
      </c>
      <c r="AB817" s="14">
        <f t="shared" si="636"/>
        <v>6.5681686980807603</v>
      </c>
      <c r="AC817" t="str">
        <f>IF($B817&lt;&gt;"",IF(AB817=MIN(AB818:INDEX(AB818:AB$910,MATCH("_*",$B818:$B$911,0)-1)),1,""),"")</f>
        <v/>
      </c>
      <c r="AD817">
        <f t="shared" si="637"/>
        <v>8.0562064772093169</v>
      </c>
      <c r="AE817" t="str">
        <f>IF($B817&lt;&gt;"",IF(AD817=MIN(AD818:INDEX(AD818:AD$910,MATCH("_*",$B818:$B$911,0)-1)),1,""),"")</f>
        <v/>
      </c>
      <c r="AF817" s="3">
        <f t="shared" si="638"/>
        <v>9.4757637567499184</v>
      </c>
      <c r="AG817" t="str">
        <f>IF($B817&lt;&gt;"",IF(AF817=MIN(AF818:INDEX(AF818:AF$910,MATCH("_*",$B818:$B$911,0)-1)),1,""),"")</f>
        <v/>
      </c>
      <c r="AH817" t="str">
        <f>IF($B817&lt;&gt;"",ABS(AF817-MIN(AF818:INDEX(AF818:AF$910,MATCH("_*",$B818:$B$911,0)-1))),"")</f>
        <v/>
      </c>
      <c r="AI817">
        <f t="shared" si="639"/>
        <v>7.1912023695707106</v>
      </c>
      <c r="AJ817" t="str">
        <f>IF($B817&lt;&gt;"",IF(AI817=MIN(AI818:INDEX(AI818:AI$910,MATCH("_*",$B818:$B$911,0)-1)),1,""),"")</f>
        <v/>
      </c>
      <c r="AK817">
        <f t="shared" si="640"/>
        <v>8.4867822344012893</v>
      </c>
      <c r="AL817" t="str">
        <f>IF($B817&lt;&gt;"",IF(AK817=MIN(AK818:INDEX(AK818:AK$910,MATCH("_*",$B818:$B$911,0)-1)),1,""),"")</f>
        <v/>
      </c>
      <c r="AN817" s="2">
        <f t="shared" si="594"/>
        <v>8.5594756313682296</v>
      </c>
      <c r="AO817" t="str">
        <f>IF($B817&lt;&gt;"",IF(AN817=MIN(AN818:INDEX(AN818:AN$910,MATCH("_*",$B818:$B$911,0)-1)),1,""),"")</f>
        <v/>
      </c>
      <c r="AP817" t="str">
        <f>IF($B817&lt;&gt;"",IF(ABS(AN817-MIN(AN818:INDEX(AN818:AN$910,MATCH("_*",$B818:$B$911,0)-1)))&lt;AP$8,(AN817-MIN(AN818:INDEX(AN818:AN$910,MATCH("_*",$B818:$B$911,0)-1)))^2,0),"")</f>
        <v/>
      </c>
      <c r="AQ817">
        <f t="shared" si="641"/>
        <v>4.1867118428631436</v>
      </c>
      <c r="AR817" t="str">
        <f>IF($B817&lt;&gt;"",IF(AQ817=MIN(AQ818:INDEX(AQ818:AQ$910,MATCH("_*",$B818:$B$911,0)-1)),1,""),"")</f>
        <v/>
      </c>
      <c r="AS817">
        <f t="shared" si="642"/>
        <v>35.009283131649809</v>
      </c>
      <c r="AT817" t="str">
        <f>IF($B817&lt;&gt;"",IF(AS817=MIN(AS818:INDEX(AS818:AS$910,MATCH("_*",$B818:$B$911,0)-1)),1,""),"")</f>
        <v/>
      </c>
    </row>
    <row r="818" spans="1:46" x14ac:dyDescent="0.35">
      <c r="C818">
        <v>-2</v>
      </c>
      <c r="D818">
        <v>-5</v>
      </c>
      <c r="E818">
        <v>0</v>
      </c>
      <c r="F818">
        <v>1</v>
      </c>
      <c r="G818">
        <v>1</v>
      </c>
      <c r="H818">
        <v>1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f>IF(E818&gt;0,E$9^E818,1)*IF(F818&gt;0,F$9^F818,1)*IF(G818&gt;0,G$9^G818,1)*IF(H818&gt;0,H$9^H818,1)*IF(I818&gt;0,I$9^I818,1)*IF(J818&gt;0,J$9^J818,1)*IF(K818&gt;0,K$9^K818,1)*IF(L818&gt;0,L$9^L818,1)*IF(M818&gt;0,M$9^M818,1)*IF(N818&gt;0,N$9^N818,1)*IF(O818&gt;0,O$9^O818,1)*IF(P818&gt;0,P$9^P818,1)*IF(Q818&gt;0,Q$9^Q818,1)</f>
        <v>1001</v>
      </c>
      <c r="S818">
        <f>IF(E818&lt;0,E$9^-E818,1)*IF(F818&lt;0,F$9^-F818,1)*IF(G818&lt;0,G$9^-G818,1)*IF(H818&lt;0,H$9^-H818,1)*IF(I818&lt;0,I$9^-I818,1)*IF(J818&lt;0,J$9^-J818,1)*IF(K818&lt;0,K$9^-K818,1)*IF(L818&lt;0,L$9^-L818,1)*IF(M818&lt;0,M$9^-M818,1)*IF(N818&lt;0,N$9^-N818,1)*IF(O818&lt;0,O$9^-O818,1)*IF(P818&lt;0,P$9^-P818,1)*IF(Q818&lt;0,Q$9^-Q818,1)</f>
        <v>1</v>
      </c>
      <c r="T818">
        <f>IF(E818&gt;0,E818)+IF(F818&gt;0,F818)+IF(G818&gt;0,G818)+IF(H818&gt;0,H818)+IF(I818&gt;0,I818)+IF(J818&gt;0,J818)+IF(K818&gt;0,K818)+IF(L818&gt;0,L818)+IF(M818&gt;0,M818)+IF(N818&gt;0,N818)+IF(O818&gt;0,O818)+IF(P818&gt;0,P818)+IF(Q818&gt;0,Q818)</f>
        <v>3</v>
      </c>
      <c r="U818">
        <f>ABS(IF(E818&lt;0,E818)+IF(F818&lt;0,F818)+IF(G818&lt;0,G818)+IF(H818&lt;0,H818)+IF(I818&lt;0,I818)+IF(J818&lt;0,J818)+IF(K818&lt;0,K818)+IF(L818&lt;0,L818)+IF(M818&lt;0,M818)+IF(N818&lt;0,N818)+IF(O818&lt;0,O818)+IF(P818&lt;0,P818)+IF(Q818&lt;0,Q818))</f>
        <v>0</v>
      </c>
      <c r="V818">
        <f>IF(Q818&lt;&gt;0,Q$9,IF(P818&lt;&gt;0,P$9,IF(O818&lt;&gt;0,O$9,IF(N818&lt;&gt;0,N$9,IF(M818&lt;&gt;0,M$9,IF(L818&lt;&gt;0,L$9,IF(K818&lt;&gt;0,K$9,IF(J818&lt;&gt;0,J$9,IF(I818&lt;&gt;0,I$9,IF(H818&lt;&gt;0,H$9,IF(G818&lt;&gt;0,G$9,IF(F818&lt;&gt;0,F$9,IF(E818&lt;&gt;0,E$9,IF(D818&lt;&gt;0,D$9,IF(C818&lt;&gt;0,C$9,1)))))))))))))))</f>
        <v>13</v>
      </c>
      <c r="W818">
        <f>IF(R818/S818=1,1,R818*S818/(2^IF(R818&gt;S818,T818,U818)*3^IF(R818&lt;S818,T818,U818))*V818/9)</f>
        <v>180.73611111111111</v>
      </c>
      <c r="X818">
        <f>LOG(C$9^C818*D$9^D818*E$9^E818*F$9^F818*G$9^G818*H$9^H818*I$9^I818*J$9^J818*K$9^K818*L$9^L818*M$9^M818*N$9^N818*O$9^O818*P$9^P818*Q$9^Q818,2)*1200</f>
        <v>50.896506276255238</v>
      </c>
      <c r="Y818">
        <f t="shared" si="634"/>
        <v>8.1338833174967711</v>
      </c>
      <c r="Z818" s="10">
        <f t="shared" si="635"/>
        <v>5</v>
      </c>
      <c r="AA818" s="10">
        <f t="shared" si="593"/>
        <v>0.31354471096395287</v>
      </c>
      <c r="AB818" s="14">
        <f t="shared" si="636"/>
        <v>6.2313157492751872</v>
      </c>
      <c r="AC818" t="str">
        <f>IF($B818&lt;&gt;"",IF(AB818=MIN(AB819:INDEX(AB819:AB$910,MATCH("_*",$B819:$B$911,0)-1)),1,""),"")</f>
        <v/>
      </c>
      <c r="AD818">
        <f t="shared" si="637"/>
        <v>7.7371762320730015</v>
      </c>
      <c r="AE818" t="str">
        <f>IF($B818&lt;&gt;"",IF(AD818=MIN(AD819:INDEX(AD819:AD$910,MATCH("_*",$B819:$B$911,0)-1)),1,""),"")</f>
        <v/>
      </c>
      <c r="AF818" s="3">
        <f t="shared" si="638"/>
        <v>9.3534249434560479</v>
      </c>
      <c r="AG818" t="str">
        <f>IF($B818&lt;&gt;"",IF(AF818=MIN(AF819:INDEX(AF819:AF$910,MATCH("_*",$B819:$B$911,0)-1)),1,""),"")</f>
        <v/>
      </c>
      <c r="AH818" t="str">
        <f>IF($B818&lt;&gt;"",ABS(AF818-MIN(AF819:INDEX(AF819:AF$910,MATCH("_*",$B819:$B$911,0)-1))),"")</f>
        <v/>
      </c>
      <c r="AI818">
        <f t="shared" si="639"/>
        <v>6.8485172481832155</v>
      </c>
      <c r="AJ818" t="str">
        <f>IF($B818&lt;&gt;"",IF(AI818=MIN(AI819:INDEX(AI819:AI$910,MATCH("_*",$B819:$B$911,0)-1)),1,""),"")</f>
        <v/>
      </c>
      <c r="AK818">
        <f t="shared" si="640"/>
        <v>8.3767871382291705</v>
      </c>
      <c r="AL818" t="str">
        <f>IF($B818&lt;&gt;"",IF(AK818=MIN(AK819:INDEX(AK819:AK$910,MATCH("_*",$B819:$B$911,0)-1)),1,""),"")</f>
        <v/>
      </c>
      <c r="AN818" s="2">
        <f t="shared" si="594"/>
        <v>8.5362491252388768</v>
      </c>
      <c r="AO818" t="str">
        <f>IF($B818&lt;&gt;"",IF(AN818=MIN(AN819:INDEX(AN819:AN$910,MATCH("_*",$B819:$B$911,0)-1)),1,""),"")</f>
        <v/>
      </c>
      <c r="AP818" t="str">
        <f>IF($B818&lt;&gt;"",IF(ABS(AN818-MIN(AN819:INDEX(AN819:AN$910,MATCH("_*",$B819:$B$911,0)-1)))&lt;AP$8,(AN818-MIN(AN819:INDEX(AN819:AN$910,MATCH("_*",$B819:$B$911,0)-1)))^2,0),"")</f>
        <v/>
      </c>
      <c r="AQ818">
        <f t="shared" si="641"/>
        <v>4.0658662470210043</v>
      </c>
      <c r="AR818" t="str">
        <f>IF($B818&lt;&gt;"",IF(AQ818=MIN(AQ819:INDEX(AQ819:AQ$910,MATCH("_*",$B819:$B$911,0)-1)),1,""),"")</f>
        <v/>
      </c>
      <c r="AS818">
        <f t="shared" si="642"/>
        <v>30.726115750912971</v>
      </c>
      <c r="AT818" t="str">
        <f>IF($B818&lt;&gt;"",IF(AS818=MIN(AS819:INDEX(AS819:AS$910,MATCH("_*",$B819:$B$911,0)-1)),1,""),"")</f>
        <v/>
      </c>
    </row>
    <row r="819" spans="1:46" x14ac:dyDescent="0.35">
      <c r="A819" s="6" t="s">
        <v>257</v>
      </c>
      <c r="B819" t="s">
        <v>108</v>
      </c>
      <c r="C819">
        <v>-14</v>
      </c>
      <c r="D819">
        <v>3</v>
      </c>
      <c r="E819">
        <v>4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f t="shared" si="627"/>
        <v>625</v>
      </c>
      <c r="S819">
        <f t="shared" si="628"/>
        <v>1</v>
      </c>
      <c r="T819">
        <f t="shared" si="629"/>
        <v>4</v>
      </c>
      <c r="U819">
        <f t="shared" si="630"/>
        <v>0</v>
      </c>
      <c r="V819">
        <f t="shared" si="631"/>
        <v>5</v>
      </c>
      <c r="W819">
        <f t="shared" si="632"/>
        <v>21.701388888888889</v>
      </c>
      <c r="X819">
        <f t="shared" si="633"/>
        <v>51.119858055501524</v>
      </c>
      <c r="Y819">
        <f t="shared" si="634"/>
        <v>0.14763590025979889</v>
      </c>
      <c r="Z819" s="10">
        <f t="shared" si="635"/>
        <v>3</v>
      </c>
      <c r="AA819" s="10">
        <f t="shared" si="593"/>
        <v>0.22869074849526783</v>
      </c>
      <c r="AB819" s="14">
        <f t="shared" si="636"/>
        <v>2.7895615760836492</v>
      </c>
      <c r="AC819">
        <f>IF($B819&lt;&gt;"",IF(AB819=MIN(AB820:INDEX(AB820:AB$910,MATCH("_*",$B820:$B$911,0)-1)),1,""),"")</f>
        <v>1</v>
      </c>
      <c r="AD819">
        <f t="shared" si="637"/>
        <v>4.4511921789379265</v>
      </c>
      <c r="AE819">
        <f>IF($B819&lt;&gt;"",IF(AD819=MIN(AD820:INDEX(AD820:AD$910,MATCH("_*",$B820:$B$911,0)-1)),1,""),"")</f>
        <v>1</v>
      </c>
      <c r="AF819" s="3">
        <f t="shared" si="638"/>
        <v>4.4461158911955412</v>
      </c>
      <c r="AG819">
        <f>IF($B819&lt;&gt;"",IF(AF819=MIN(AF820:INDEX(AF820:AF$910,MATCH("_*",$B820:$B$911,0)-1)),1,""),"")</f>
        <v>1</v>
      </c>
      <c r="AH819">
        <f>IF($B819&lt;&gt;"",ABS(AF819-MIN(AF820:INDEX(AF820:AF$910,MATCH("_*",$B820:$B$911,0)-1))),"")</f>
        <v>0</v>
      </c>
      <c r="AI819">
        <f t="shared" si="639"/>
        <v>2.9467942032799774</v>
      </c>
      <c r="AJ819">
        <f>IF($B819&lt;&gt;"",IF(AI819=MIN(AI820:INDEX(AI820:AI$910,MATCH("_*",$B820:$B$911,0)-1)),1,""),"")</f>
        <v>1</v>
      </c>
      <c r="AK819">
        <f t="shared" si="640"/>
        <v>4.6695529781337513</v>
      </c>
      <c r="AL819">
        <f>IF($B819&lt;&gt;"",IF(AK819=MIN(AK820:INDEX(AK820:AK$910,MATCH("_*",$B820:$B$911,0)-1)),1,""),"")</f>
        <v>1</v>
      </c>
      <c r="AN819" s="2">
        <f t="shared" si="594"/>
        <v>4.6334457958848976</v>
      </c>
      <c r="AO819">
        <f>IF($B819&lt;&gt;"",IF(AN819=MIN(AN820:INDEX(AN820:AN$910,MATCH("_*",$B820:$B$911,0)-1)),1,""),"")</f>
        <v>1</v>
      </c>
      <c r="AP819">
        <f>IF($B819&lt;&gt;"",IF(ABS(AN819-MIN(AN820:INDEX(AN820:AN$910,MATCH("_*",$B820:$B$911,0)-1)))&lt;AP$8,(AN819-MIN(AN820:INDEX(AN820:AN$910,MATCH("_*",$B820:$B$911,0)-1)))^2,0),"")</f>
        <v>0</v>
      </c>
      <c r="AQ819">
        <f t="shared" si="641"/>
        <v>2.2571333584404321</v>
      </c>
      <c r="AR819">
        <f>IF($B819&lt;&gt;"",IF(AQ819=MIN(AQ820:INDEX(AQ820:AQ$910,MATCH("_*",$B820:$B$911,0)-1)),1,""),"")</f>
        <v>1</v>
      </c>
      <c r="AS819">
        <f t="shared" si="642"/>
        <v>6.8939036361696964</v>
      </c>
      <c r="AT819">
        <f>IF($B819&lt;&gt;"",IF(AS819=MIN(AS820:INDEX(AS820:AS$910,MATCH("_*",$B820:$B$911,0)-1)),1,""),"")</f>
        <v>1</v>
      </c>
    </row>
    <row r="820" spans="1:46" x14ac:dyDescent="0.35">
      <c r="C820">
        <v>-1</v>
      </c>
      <c r="D820">
        <v>8</v>
      </c>
      <c r="E820">
        <v>-1</v>
      </c>
      <c r="F820">
        <v>-2</v>
      </c>
      <c r="G820">
        <v>0</v>
      </c>
      <c r="H820">
        <v>-1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f t="shared" si="627"/>
        <v>1</v>
      </c>
      <c r="S820">
        <f t="shared" si="628"/>
        <v>3185</v>
      </c>
      <c r="T820">
        <f t="shared" si="629"/>
        <v>0</v>
      </c>
      <c r="U820">
        <f t="shared" si="630"/>
        <v>4</v>
      </c>
      <c r="V820">
        <f t="shared" si="631"/>
        <v>13</v>
      </c>
      <c r="W820">
        <f t="shared" si="632"/>
        <v>287.53472222222223</v>
      </c>
      <c r="X820">
        <f t="shared" si="633"/>
        <v>51.146818350704166</v>
      </c>
      <c r="Y820">
        <f t="shared" si="634"/>
        <v>4.850704056142872</v>
      </c>
      <c r="Z820" s="10">
        <f t="shared" si="635"/>
        <v>8</v>
      </c>
      <c r="AA820" s="10">
        <f t="shared" si="593"/>
        <v>0.17343501161272457</v>
      </c>
      <c r="AB820" s="14">
        <f t="shared" si="636"/>
        <v>6.8794120024355845</v>
      </c>
      <c r="AC820" t="str">
        <f>IF($B820&lt;&gt;"",IF(AB820=MIN(AB821:INDEX(AB821:AB$910,MATCH("_*",$B821:$B$911,0)-1)),1,""),"")</f>
        <v/>
      </c>
      <c r="AD820">
        <f t="shared" si="637"/>
        <v>8.5302310681439764</v>
      </c>
      <c r="AE820" t="str">
        <f>IF($B820&lt;&gt;"",IF(AD820=MIN(AD821:INDEX(AD821:AD$910,MATCH("_*",$B821:$B$911,0)-1)),1,""),"")</f>
        <v/>
      </c>
      <c r="AF820" s="3">
        <f t="shared" si="638"/>
        <v>9.060944644047046</v>
      </c>
      <c r="AG820" t="str">
        <f>IF($B820&lt;&gt;"",IF(AF820=MIN(AF821:INDEX(AF821:AF$910,MATCH("_*",$B821:$B$911,0)-1)),1,""),"")</f>
        <v/>
      </c>
      <c r="AH820" t="str">
        <f>IF($B820&lt;&gt;"",ABS(AF820-MIN(AF821:INDEX(AF821:AF$910,MATCH("_*",$B821:$B$911,0)-1))),"")</f>
        <v/>
      </c>
      <c r="AI820">
        <f t="shared" si="639"/>
        <v>7.6629404629005311</v>
      </c>
      <c r="AJ820" t="str">
        <f>IF($B820&lt;&gt;"",IF(AI820=MIN(AI821:INDEX(AI821:AI$910,MATCH("_*",$B821:$B$911,0)-1)),1,""),"")</f>
        <v/>
      </c>
      <c r="AK820">
        <f t="shared" si="640"/>
        <v>8.953424802118688</v>
      </c>
      <c r="AL820" t="str">
        <f>IF($B820&lt;&gt;"",IF(AK820=MIN(AK821:INDEX(AK821:AK$910,MATCH("_*",$B821:$B$911,0)-1)),1,""),"")</f>
        <v/>
      </c>
      <c r="AN820" s="2">
        <f t="shared" si="594"/>
        <v>8.9355592569012074</v>
      </c>
      <c r="AO820" t="str">
        <f>IF($B820&lt;&gt;"",IF(AN820=MIN(AN821:INDEX(AN821:AN$910,MATCH("_*",$B821:$B$911,0)-1)),1,""),"")</f>
        <v/>
      </c>
      <c r="AP820" t="str">
        <f>IF($B820&lt;&gt;"",IF(ABS(AN820-MIN(AN821:INDEX(AN821:AN$910,MATCH("_*",$B821:$B$911,0)-1)))&lt;AP$8,(AN820-MIN(AN821:INDEX(AN821:AN$910,MATCH("_*",$B821:$B$911,0)-1)))^2,0),"")</f>
        <v/>
      </c>
      <c r="AQ820">
        <f t="shared" si="641"/>
        <v>4.4106141981293572</v>
      </c>
      <c r="AR820" t="str">
        <f>IF($B820&lt;&gt;"",IF(AQ820=MIN(AQ821:INDEX(AQ821:AQ$910,MATCH("_*",$B821:$B$911,0)-1)),1,""),"")</f>
        <v/>
      </c>
      <c r="AS820">
        <f t="shared" si="642"/>
        <v>38.400429436310525</v>
      </c>
      <c r="AT820" t="str">
        <f>IF($B820&lt;&gt;"",IF(AS820=MIN(AS821:INDEX(AS821:AS$910,MATCH("_*",$B821:$B$911,0)-1)),1,""),"")</f>
        <v/>
      </c>
    </row>
    <row r="821" spans="1:46" x14ac:dyDescent="0.35">
      <c r="C821">
        <v>-28</v>
      </c>
      <c r="D821">
        <v>14</v>
      </c>
      <c r="E821">
        <v>-1</v>
      </c>
      <c r="F821">
        <v>0</v>
      </c>
      <c r="G821">
        <v>0</v>
      </c>
      <c r="H821">
        <v>0</v>
      </c>
      <c r="I821">
        <v>2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f t="shared" si="627"/>
        <v>289</v>
      </c>
      <c r="S821">
        <f t="shared" si="628"/>
        <v>5</v>
      </c>
      <c r="T821">
        <f t="shared" si="629"/>
        <v>2</v>
      </c>
      <c r="U821">
        <f t="shared" si="630"/>
        <v>1</v>
      </c>
      <c r="V821">
        <f t="shared" si="631"/>
        <v>17</v>
      </c>
      <c r="W821">
        <f t="shared" si="632"/>
        <v>227.45370370370372</v>
      </c>
      <c r="X821">
        <f t="shared" si="633"/>
        <v>50.967117251403543</v>
      </c>
      <c r="Y821">
        <f t="shared" si="634"/>
        <v>10.861768907513559</v>
      </c>
      <c r="Z821" s="10">
        <f t="shared" si="635"/>
        <v>14</v>
      </c>
      <c r="AA821" s="10">
        <f t="shared" si="593"/>
        <v>0.45826350704867025</v>
      </c>
      <c r="AB821" s="14">
        <f t="shared" si="636"/>
        <v>7.7870335102036927</v>
      </c>
      <c r="AC821" t="str">
        <f>IF($B821&lt;&gt;"",IF(AB821=MIN(AB822:INDEX(AB822:AB$910,MATCH("_*",$B822:$B$911,0)-1)),1,""),"")</f>
        <v/>
      </c>
      <c r="AD821">
        <f t="shared" si="637"/>
        <v>31.048258054563938</v>
      </c>
      <c r="AE821" t="str">
        <f>IF($B821&lt;&gt;"",IF(AD821=MIN(AD822:INDEX(AD822:AD$910,MATCH("_*",$B822:$B$911,0)-1)),1,""),"")</f>
        <v/>
      </c>
      <c r="AF821" s="3">
        <f t="shared" si="638"/>
        <v>10.622827935184086</v>
      </c>
      <c r="AG821" t="str">
        <f>IF($B821&lt;&gt;"",IF(AF821=MIN(AF822:INDEX(AF822:AF$910,MATCH("_*",$B822:$B$911,0)-1)),1,""),"")</f>
        <v/>
      </c>
      <c r="AH821" t="str">
        <f>IF($B821&lt;&gt;"",ABS(AF821-MIN(AF822:INDEX(AF822:AF$910,MATCH("_*",$B822:$B$911,0)-1))),"")</f>
        <v/>
      </c>
      <c r="AI821">
        <f t="shared" si="639"/>
        <v>33.787297213948989</v>
      </c>
      <c r="AJ821" t="str">
        <f>IF($B821&lt;&gt;"",IF(AI821=MIN(AI822:INDEX(AI822:AI$910,MATCH("_*",$B822:$B$911,0)-1)),1,""),"")</f>
        <v/>
      </c>
      <c r="AK821">
        <f t="shared" si="640"/>
        <v>12.311229100152264</v>
      </c>
      <c r="AL821" t="str">
        <f>IF($B821&lt;&gt;"",IF(AK821=MIN(AK822:INDEX(AK822:AK$910,MATCH("_*",$B822:$B$911,0)-1)),1,""),"")</f>
        <v/>
      </c>
      <c r="AN821" s="2">
        <f t="shared" si="594"/>
        <v>29.811751077669143</v>
      </c>
      <c r="AO821" t="str">
        <f>IF($B821&lt;&gt;"",IF(AN821=MIN(AN822:INDEX(AN822:AN$910,MATCH("_*",$B822:$B$911,0)-1)),1,""),"")</f>
        <v/>
      </c>
      <c r="AP821" t="str">
        <f>IF($B821&lt;&gt;"",IF(ABS(AN821-MIN(AN822:INDEX(AN822:AN$910,MATCH("_*",$B822:$B$911,0)-1)))&lt;AP$8,(AN821-MIN(AN822:INDEX(AN822:AN$910,MATCH("_*",$B822:$B$911,0)-1)))^2,0),"")</f>
        <v/>
      </c>
      <c r="AQ821">
        <f t="shared" si="641"/>
        <v>6.0394722213448926</v>
      </c>
      <c r="AR821" t="str">
        <f>IF($B821&lt;&gt;"",IF(AQ821=MIN(AQ822:INDEX(AQ822:AQ$910,MATCH("_*",$B822:$B$911,0)-1)),1,""),"")</f>
        <v/>
      </c>
      <c r="AS821">
        <f t="shared" si="642"/>
        <v>171.77648630499539</v>
      </c>
      <c r="AT821" t="str">
        <f>IF($B821&lt;&gt;"",IF(AS821=MIN(AS822:INDEX(AS822:AS$910,MATCH("_*",$B822:$B$911,0)-1)),1,""),"")</f>
        <v/>
      </c>
    </row>
    <row r="822" spans="1:46" x14ac:dyDescent="0.35">
      <c r="C822">
        <v>6</v>
      </c>
      <c r="D822">
        <v>-1</v>
      </c>
      <c r="E822">
        <v>-1</v>
      </c>
      <c r="F822">
        <v>1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-1</v>
      </c>
      <c r="M822">
        <v>0</v>
      </c>
      <c r="N822">
        <v>0</v>
      </c>
      <c r="O822">
        <v>0</v>
      </c>
      <c r="P822">
        <v>0</v>
      </c>
      <c r="Q822">
        <v>0</v>
      </c>
      <c r="R822">
        <f t="shared" si="627"/>
        <v>7</v>
      </c>
      <c r="S822">
        <f t="shared" si="628"/>
        <v>145</v>
      </c>
      <c r="T822">
        <f t="shared" si="629"/>
        <v>1</v>
      </c>
      <c r="U822">
        <f t="shared" si="630"/>
        <v>2</v>
      </c>
      <c r="V822">
        <f t="shared" si="631"/>
        <v>29</v>
      </c>
      <c r="W822">
        <f t="shared" si="632"/>
        <v>272.5462962962963</v>
      </c>
      <c r="X822">
        <f t="shared" si="633"/>
        <v>50.979997585816129</v>
      </c>
      <c r="Y822">
        <f t="shared" si="634"/>
        <v>4.1390241816018367</v>
      </c>
      <c r="Z822" s="10">
        <f t="shared" si="635"/>
        <v>1</v>
      </c>
      <c r="AA822" s="10">
        <f t="shared" si="593"/>
        <v>0.48466204474684105</v>
      </c>
      <c r="AB822" s="14">
        <f t="shared" si="636"/>
        <v>6.2767220217190154</v>
      </c>
      <c r="AC822" t="str">
        <f>IF($B822&lt;&gt;"",IF(AB822=MIN(AB823:INDEX(AB823:AB$910,MATCH("_*",$B823:$B$911,0)-1)),1,""),"")</f>
        <v/>
      </c>
      <c r="AD822">
        <f t="shared" si="637"/>
        <v>8.105366078389606</v>
      </c>
      <c r="AE822" t="str">
        <f>IF($B822&lt;&gt;"",IF(AD822=MIN(AD823:INDEX(AD823:AD$910,MATCH("_*",$B823:$B$911,0)-1)),1,""),"")</f>
        <v/>
      </c>
      <c r="AF822" s="3">
        <f t="shared" si="638"/>
        <v>8.8041529838049204</v>
      </c>
      <c r="AG822" t="str">
        <f>IF($B822&lt;&gt;"",IF(AF822=MIN(AF823:INDEX(AF823:AF$910,MATCH("_*",$B823:$B$911,0)-1)),1,""),"")</f>
        <v/>
      </c>
      <c r="AH822" t="str">
        <f>IF($B822&lt;&gt;"",ABS(AF822-MIN(AF823:INDEX(AF823:AF$910,MATCH("_*",$B823:$B$911,0)-1))),"")</f>
        <v/>
      </c>
      <c r="AI822">
        <f t="shared" si="639"/>
        <v>7.1489845275505788</v>
      </c>
      <c r="AJ822" t="str">
        <f>IF($B822&lt;&gt;"",IF(AI822=MIN(AI823:INDEX(AI823:AI$910,MATCH("_*",$B823:$B$911,0)-1)),1,""),"")</f>
        <v/>
      </c>
      <c r="AK822">
        <f t="shared" si="640"/>
        <v>8.1802335343689556</v>
      </c>
      <c r="AL822" t="str">
        <f>IF($B822&lt;&gt;"",IF(AK822=MIN(AK823:INDEX(AK823:AK$910,MATCH("_*",$B823:$B$911,0)-1)),1,""),"")</f>
        <v/>
      </c>
      <c r="AN822" s="2">
        <f t="shared" si="594"/>
        <v>8.7177303267336033</v>
      </c>
      <c r="AO822" t="str">
        <f>IF($B822&lt;&gt;"",IF(AN822=MIN(AN823:INDEX(AN823:AN$910,MATCH("_*",$B823:$B$911,0)-1)),1,""),"")</f>
        <v/>
      </c>
      <c r="AP822" t="str">
        <f>IF($B822&lt;&gt;"",IF(ABS(AN822-MIN(AN823:INDEX(AN823:AN$910,MATCH("_*",$B823:$B$911,0)-1)))&lt;AP$8,(AN822-MIN(AN823:INDEX(AN823:AN$910,MATCH("_*",$B823:$B$911,0)-1)))^2,0),"")</f>
        <v/>
      </c>
      <c r="AQ822">
        <f t="shared" si="641"/>
        <v>4.0686879232867295</v>
      </c>
      <c r="AR822" t="str">
        <f>IF($B822&lt;&gt;"",IF(AQ822=MIN(AQ823:INDEX(AQ823:AQ$910,MATCH("_*",$B823:$B$911,0)-1)),1,""),"")</f>
        <v/>
      </c>
      <c r="AS822">
        <f t="shared" si="642"/>
        <v>34.715271747095478</v>
      </c>
      <c r="AT822" t="str">
        <f>IF($B822&lt;&gt;"",IF(AS822=MIN(AS823:INDEX(AS823:AS$910,MATCH("_*",$B823:$B$911,0)-1)),1,""),"")</f>
        <v/>
      </c>
    </row>
    <row r="823" spans="1:46" x14ac:dyDescent="0.35">
      <c r="C823">
        <v>21</v>
      </c>
      <c r="D823">
        <v>-7</v>
      </c>
      <c r="E823">
        <v>0</v>
      </c>
      <c r="F823">
        <v>-2</v>
      </c>
      <c r="G823">
        <v>0</v>
      </c>
      <c r="H823">
        <v>0</v>
      </c>
      <c r="I823">
        <v>0</v>
      </c>
      <c r="J823">
        <v>-1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f t="shared" si="627"/>
        <v>1</v>
      </c>
      <c r="S823">
        <f t="shared" si="628"/>
        <v>931</v>
      </c>
      <c r="T823">
        <f t="shared" si="629"/>
        <v>0</v>
      </c>
      <c r="U823">
        <f t="shared" si="630"/>
        <v>3</v>
      </c>
      <c r="V823">
        <f t="shared" si="631"/>
        <v>19</v>
      </c>
      <c r="W823">
        <f t="shared" si="632"/>
        <v>245.68055555555554</v>
      </c>
      <c r="X823">
        <f t="shared" si="633"/>
        <v>51.150164871735242</v>
      </c>
      <c r="Y823">
        <f t="shared" si="634"/>
        <v>10.149502001349052</v>
      </c>
      <c r="Z823" s="10">
        <f t="shared" si="635"/>
        <v>7</v>
      </c>
      <c r="AA823" s="10">
        <f t="shared" si="593"/>
        <v>0.16657624081013012</v>
      </c>
      <c r="AB823" s="14">
        <f t="shared" si="636"/>
        <v>7.21252442268226</v>
      </c>
      <c r="AC823" t="str">
        <f>IF($B823&lt;&gt;"",IF(AB823=MIN(AB824:INDEX(AB824:AB$910,MATCH("_*",$B824:$B$911,0)-1)),1,""),"")</f>
        <v/>
      </c>
      <c r="AD823">
        <f t="shared" si="637"/>
        <v>8.9069420651079199</v>
      </c>
      <c r="AE823" t="str">
        <f>IF($B823&lt;&gt;"",IF(AD823=MIN(AD824:INDEX(AD824:AD$910,MATCH("_*",$B824:$B$911,0)-1)),1,""),"")</f>
        <v/>
      </c>
      <c r="AF823" s="3">
        <f t="shared" si="638"/>
        <v>10.478549290361018</v>
      </c>
      <c r="AG823" t="str">
        <f>IF($B823&lt;&gt;"",IF(AF823=MIN(AF824:INDEX(AF824:AF$910,MATCH("_*",$B824:$B$911,0)-1)),1,""),"")</f>
        <v/>
      </c>
      <c r="AH823" t="str">
        <f>IF($B823&lt;&gt;"",ABS(AF823-MIN(AF824:INDEX(AF824:AF$910,MATCH("_*",$B824:$B$911,0)-1))),"")</f>
        <v/>
      </c>
      <c r="AI823">
        <f t="shared" si="639"/>
        <v>9.655362363410239</v>
      </c>
      <c r="AJ823" t="str">
        <f>IF($B823&lt;&gt;"",IF(AI823=MIN(AI824:INDEX(AI824:AI$910,MATCH("_*",$B824:$B$911,0)-1)),1,""),"")</f>
        <v/>
      </c>
      <c r="AK823">
        <f t="shared" si="640"/>
        <v>10.423896378343633</v>
      </c>
      <c r="AL823" t="str">
        <f>IF($B823&lt;&gt;"",IF(AK823=MIN(AK824:INDEX(AK824:AK$910,MATCH("_*",$B824:$B$911,0)-1)),1,""),"")</f>
        <v/>
      </c>
      <c r="AN823" s="2">
        <f t="shared" si="594"/>
        <v>9.3228021736584878</v>
      </c>
      <c r="AO823" t="str">
        <f>IF($B823&lt;&gt;"",IF(AN823=MIN(AN824:INDEX(AN824:AN$910,MATCH("_*",$B824:$B$911,0)-1)),1,""),"")</f>
        <v/>
      </c>
      <c r="AP823" t="str">
        <f>IF($B823&lt;&gt;"",IF(ABS(AN823-MIN(AN824:INDEX(AN824:AN$910,MATCH("_*",$B824:$B$911,0)-1)))&lt;AP$8,(AN823-MIN(AN824:INDEX(AN824:AN$910,MATCH("_*",$B824:$B$911,0)-1)))^2,0),"")</f>
        <v/>
      </c>
      <c r="AQ823">
        <f t="shared" si="641"/>
        <v>5.1838213138395739</v>
      </c>
      <c r="AR823" t="str">
        <f>IF($B823&lt;&gt;"",IF(AQ823=MIN(AQ824:INDEX(AQ824:AQ$910,MATCH("_*",$B824:$B$911,0)-1)),1,""),"")</f>
        <v/>
      </c>
      <c r="AS823">
        <f t="shared" si="642"/>
        <v>39.023853246088478</v>
      </c>
      <c r="AT823" t="str">
        <f>IF($B823&lt;&gt;"",IF(AS823=MIN(AS824:INDEX(AS824:AS$910,MATCH("_*",$B824:$B$911,0)-1)),1,""),"")</f>
        <v/>
      </c>
    </row>
    <row r="824" spans="1:46" x14ac:dyDescent="0.35">
      <c r="C824">
        <v>-20</v>
      </c>
      <c r="D824">
        <v>14</v>
      </c>
      <c r="E824">
        <v>0</v>
      </c>
      <c r="F824">
        <v>1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-1</v>
      </c>
      <c r="N824">
        <v>0</v>
      </c>
      <c r="O824">
        <v>0</v>
      </c>
      <c r="P824">
        <v>0</v>
      </c>
      <c r="Q824">
        <v>0</v>
      </c>
      <c r="R824">
        <f t="shared" si="627"/>
        <v>7</v>
      </c>
      <c r="S824">
        <f t="shared" si="628"/>
        <v>31</v>
      </c>
      <c r="T824">
        <f t="shared" si="629"/>
        <v>1</v>
      </c>
      <c r="U824">
        <f t="shared" si="630"/>
        <v>1</v>
      </c>
      <c r="V824">
        <f t="shared" si="631"/>
        <v>31</v>
      </c>
      <c r="W824">
        <f t="shared" si="632"/>
        <v>124.57407407407406</v>
      </c>
      <c r="X824">
        <f t="shared" si="633"/>
        <v>51.160346120298513</v>
      </c>
      <c r="Y824">
        <f t="shared" si="634"/>
        <v>10.849871102084599</v>
      </c>
      <c r="Z824" s="10">
        <f t="shared" si="635"/>
        <v>14</v>
      </c>
      <c r="AA824" s="10">
        <f t="shared" si="593"/>
        <v>0.14570954081595744</v>
      </c>
      <c r="AB824" s="14">
        <f t="shared" si="636"/>
        <v>6.7968378585265992</v>
      </c>
      <c r="AC824" t="str">
        <f>IF($B824&lt;&gt;"",IF(AB824=MIN(AB825:INDEX(AB825:AB$910,MATCH("_*",$B825:$B$911,0)-1)),1,""),"")</f>
        <v/>
      </c>
      <c r="AD824">
        <f t="shared" si="637"/>
        <v>30.168990343538169</v>
      </c>
      <c r="AE824" t="str">
        <f>IF($B824&lt;&gt;"",IF(AD824=MIN(AD825:INDEX(AD825:AD$910,MATCH("_*",$B825:$B$911,0)-1)),1,""),"")</f>
        <v/>
      </c>
      <c r="AF824" s="3">
        <f t="shared" si="638"/>
        <v>9.7499325687580445</v>
      </c>
      <c r="AG824" t="str">
        <f>IF($B824&lt;&gt;"",IF(AF824=MIN(AF825:INDEX(AF825:AF$910,MATCH("_*",$B825:$B$911,0)-1)),1,""),"")</f>
        <v/>
      </c>
      <c r="AH824" t="str">
        <f>IF($B824&lt;&gt;"",ABS(AF824-MIN(AF825:INDEX(AF825:AF$910,MATCH("_*",$B825:$B$911,0)-1))),"")</f>
        <v/>
      </c>
      <c r="AI824">
        <f t="shared" si="639"/>
        <v>32.485779284839481</v>
      </c>
      <c r="AJ824" t="str">
        <f>IF($B824&lt;&gt;"",IF(AI824=MIN(AI825:INDEX(AI825:AI$910,MATCH("_*",$B825:$B$911,0)-1)),1,""),"")</f>
        <v/>
      </c>
      <c r="AK824">
        <f t="shared" si="640"/>
        <v>11.417715758030502</v>
      </c>
      <c r="AL824" t="str">
        <f>IF($B824&lt;&gt;"",IF(AK824=MIN(AK825:INDEX(AK825:AK$910,MATCH("_*",$B825:$B$911,0)-1)),1,""),"")</f>
        <v/>
      </c>
      <c r="AN824" s="2">
        <f t="shared" si="594"/>
        <v>28.690862771581322</v>
      </c>
      <c r="AO824" t="str">
        <f>IF($B824&lt;&gt;"",IF(AN824=MIN(AN825:INDEX(AN825:AN$910,MATCH("_*",$B825:$B$911,0)-1)),1,""),"")</f>
        <v/>
      </c>
      <c r="AP824" t="str">
        <f>IF($B824&lt;&gt;"",IF(ABS(AN824-MIN(AN825:INDEX(AN825:AN$910,MATCH("_*",$B825:$B$911,0)-1)))&lt;AP$8,(AN824-MIN(AN825:INDEX(AN825:AN$910,MATCH("_*",$B825:$B$911,0)-1)))^2,0),"")</f>
        <v/>
      </c>
      <c r="AQ824">
        <f t="shared" si="641"/>
        <v>5.4930923110188985</v>
      </c>
      <c r="AR824" t="str">
        <f>IF($B824&lt;&gt;"",IF(AQ824=MIN(AQ825:INDEX(AQ825:AQ$910,MATCH("_*",$B825:$B$911,0)-1)),1,""),"")</f>
        <v/>
      </c>
      <c r="AS824">
        <f t="shared" si="642"/>
        <v>162.5107526166891</v>
      </c>
      <c r="AT824" t="str">
        <f>IF($B824&lt;&gt;"",IF(AS824=MIN(AS825:INDEX(AS825:AS$910,MATCH("_*",$B825:$B$911,0)-1)),1,""),"")</f>
        <v/>
      </c>
    </row>
    <row r="825" spans="1:46" x14ac:dyDescent="0.35">
      <c r="C825">
        <v>-14</v>
      </c>
      <c r="D825">
        <v>3</v>
      </c>
      <c r="E825">
        <v>4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f t="shared" si="627"/>
        <v>625</v>
      </c>
      <c r="S825">
        <f t="shared" si="628"/>
        <v>1</v>
      </c>
      <c r="T825">
        <f t="shared" si="629"/>
        <v>4</v>
      </c>
      <c r="U825">
        <f t="shared" si="630"/>
        <v>0</v>
      </c>
      <c r="V825">
        <f t="shared" si="631"/>
        <v>5</v>
      </c>
      <c r="W825">
        <f t="shared" si="632"/>
        <v>21.701388888888889</v>
      </c>
      <c r="X825">
        <f t="shared" si="633"/>
        <v>51.119858055501524</v>
      </c>
      <c r="Y825">
        <f t="shared" si="634"/>
        <v>0.14763590025979889</v>
      </c>
      <c r="Z825" s="10">
        <f t="shared" si="635"/>
        <v>3</v>
      </c>
      <c r="AA825" s="10">
        <f t="shared" si="593"/>
        <v>0.22869074849526783</v>
      </c>
      <c r="AB825" s="14">
        <f t="shared" si="636"/>
        <v>2.7895615760836492</v>
      </c>
      <c r="AC825" t="str">
        <f>IF($B825&lt;&gt;"",IF(AB825=MIN(AB826:INDEX(AB826:AB$910,MATCH("_*",$B826:$B$911,0)-1)),1,""),"")</f>
        <v/>
      </c>
      <c r="AD825">
        <f t="shared" si="637"/>
        <v>4.4511921789379265</v>
      </c>
      <c r="AE825" t="str">
        <f>IF($B825&lt;&gt;"",IF(AD825=MIN(AD826:INDEX(AD826:AD$910,MATCH("_*",$B826:$B$911,0)-1)),1,""),"")</f>
        <v/>
      </c>
      <c r="AF825" s="3">
        <f t="shared" si="638"/>
        <v>4.4461158911955412</v>
      </c>
      <c r="AG825" t="str">
        <f>IF($B825&lt;&gt;"",IF(AF825=MIN(AF826:INDEX(AF826:AF$910,MATCH("_*",$B826:$B$911,0)-1)),1,""),"")</f>
        <v/>
      </c>
      <c r="AH825" t="str">
        <f>IF($B825&lt;&gt;"",ABS(AF825-MIN(AF826:INDEX(AF826:AF$910,MATCH("_*",$B826:$B$911,0)-1))),"")</f>
        <v/>
      </c>
      <c r="AI825">
        <f t="shared" si="639"/>
        <v>2.9467942032799774</v>
      </c>
      <c r="AJ825" t="str">
        <f>IF($B825&lt;&gt;"",IF(AI825=MIN(AI826:INDEX(AI826:AI$910,MATCH("_*",$B826:$B$911,0)-1)),1,""),"")</f>
        <v/>
      </c>
      <c r="AK825">
        <f t="shared" si="640"/>
        <v>4.6695529781337513</v>
      </c>
      <c r="AL825" t="str">
        <f>IF($B825&lt;&gt;"",IF(AK825=MIN(AK826:INDEX(AK826:AK$910,MATCH("_*",$B826:$B$911,0)-1)),1,""),"")</f>
        <v/>
      </c>
      <c r="AN825" s="2">
        <f t="shared" si="594"/>
        <v>4.6334457958848976</v>
      </c>
      <c r="AO825" t="str">
        <f>IF($B825&lt;&gt;"",IF(AN825=MIN(AN826:INDEX(AN826:AN$910,MATCH("_*",$B826:$B$911,0)-1)),1,""),"")</f>
        <v/>
      </c>
      <c r="AP825" t="str">
        <f>IF($B825&lt;&gt;"",IF(ABS(AN825-MIN(AN826:INDEX(AN826:AN$910,MATCH("_*",$B826:$B$911,0)-1)))&lt;AP$8,(AN825-MIN(AN826:INDEX(AN826:AN$910,MATCH("_*",$B826:$B$911,0)-1)))^2,0),"")</f>
        <v/>
      </c>
      <c r="AQ825">
        <f t="shared" si="641"/>
        <v>2.2571333584404321</v>
      </c>
      <c r="AR825" t="str">
        <f>IF($B825&lt;&gt;"",IF(AQ825=MIN(AQ826:INDEX(AQ826:AQ$910,MATCH("_*",$B826:$B$911,0)-1)),1,""),"")</f>
        <v/>
      </c>
      <c r="AS825">
        <f t="shared" si="642"/>
        <v>6.8939036361696964</v>
      </c>
      <c r="AT825" t="str">
        <f>IF($B825&lt;&gt;"",IF(AS825=MIN(AS826:INDEX(AS826:AS$910,MATCH("_*",$B826:$B$911,0)-1)),1,""),"")</f>
        <v/>
      </c>
    </row>
    <row r="826" spans="1:46" x14ac:dyDescent="0.35">
      <c r="A826" s="7" t="s">
        <v>258</v>
      </c>
      <c r="B826" t="s">
        <v>109</v>
      </c>
      <c r="C826">
        <v>10</v>
      </c>
      <c r="D826">
        <v>-7</v>
      </c>
      <c r="E826">
        <v>-1</v>
      </c>
      <c r="F826">
        <v>0</v>
      </c>
      <c r="G826">
        <v>1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f t="shared" si="627"/>
        <v>11</v>
      </c>
      <c r="S826">
        <f t="shared" si="628"/>
        <v>5</v>
      </c>
      <c r="T826">
        <f t="shared" si="629"/>
        <v>1</v>
      </c>
      <c r="U826">
        <f t="shared" si="630"/>
        <v>1</v>
      </c>
      <c r="V826">
        <f t="shared" si="631"/>
        <v>11</v>
      </c>
      <c r="W826">
        <f t="shared" si="632"/>
        <v>11.203703703703702</v>
      </c>
      <c r="X826">
        <f t="shared" si="633"/>
        <v>51.319222442209892</v>
      </c>
      <c r="Y826">
        <f t="shared" si="634"/>
        <v>10.159911491873437</v>
      </c>
      <c r="Z826" s="10">
        <f t="shared" si="635"/>
        <v>7</v>
      </c>
      <c r="AA826" s="10">
        <f t="shared" si="593"/>
        <v>0.179911086644438</v>
      </c>
      <c r="AB826" s="14">
        <f t="shared" si="636"/>
        <v>3.5829353664077934</v>
      </c>
      <c r="AC826">
        <f>IF($B826&lt;&gt;"",IF(AB826=MIN(AB827:INDEX(AB827:AB$910,MATCH("_*",$B827:$B$911,0)-1)),1,""),"")</f>
        <v>1</v>
      </c>
      <c r="AD826">
        <f t="shared" si="637"/>
        <v>4.4579635339709753</v>
      </c>
      <c r="AE826">
        <f>IF($B826&lt;&gt;"",IF(AD826=MIN(AD827:INDEX(AD827:AD$910,MATCH("_*",$B827:$B$911,0)-1)),1,""),"")</f>
        <v>1</v>
      </c>
      <c r="AF826" s="3">
        <f t="shared" si="638"/>
        <v>6.0274951176383702</v>
      </c>
      <c r="AG826">
        <f>IF($B826&lt;&gt;"",IF(AF826=MIN(AF827:INDEX(AF827:AF$910,MATCH("_*",$B827:$B$911,0)-1)),1,""),"")</f>
        <v>1</v>
      </c>
      <c r="AH826">
        <f>IF($B826&lt;&gt;"",ABS(AF826-MIN(AF827:INDEX(AF827:AF$910,MATCH("_*",$B827:$B$911,0)-1))),"")</f>
        <v>0</v>
      </c>
      <c r="AI826">
        <f t="shared" si="639"/>
        <v>5.1498047131441496</v>
      </c>
      <c r="AJ826">
        <f>IF($B826&lt;&gt;"",IF(AI826=MIN(AI827:INDEX(AI827:AI$910,MATCH("_*",$B827:$B$911,0)-1)),1,""),"")</f>
        <v>1</v>
      </c>
      <c r="AK826">
        <f t="shared" si="640"/>
        <v>5.9825841840218468</v>
      </c>
      <c r="AL826">
        <f>IF($B826&lt;&gt;"",IF(AK826=MIN(AK827:INDEX(AK827:AK$910,MATCH("_*",$B827:$B$911,0)-1)),1,""),"")</f>
        <v>1</v>
      </c>
      <c r="AN826" s="2">
        <f t="shared" si="594"/>
        <v>4.8806344287378636</v>
      </c>
      <c r="AO826">
        <f>IF($B826&lt;&gt;"",IF(AN826=MIN(AN827:INDEX(AN827:AN$910,MATCH("_*",$B827:$B$911,0)-1)),1,""),"")</f>
        <v>1</v>
      </c>
      <c r="AP826">
        <f>IF($B826&lt;&gt;"",IF(ABS(AN826-MIN(AN827:INDEX(AN827:AN$910,MATCH("_*",$B827:$B$911,0)-1)))&lt;AP$8,(AN826-MIN(AN827:INDEX(AN827:AN$910,MATCH("_*",$B827:$B$911,0)-1)))^2,0),"")</f>
        <v>0</v>
      </c>
      <c r="AQ826">
        <f t="shared" si="641"/>
        <v>3.0954144129274006</v>
      </c>
      <c r="AR826">
        <f>IF($B826&lt;&gt;"",IF(AQ826=MIN(AQ827:INDEX(AQ827:AQ$910,MATCH("_*",$B827:$B$911,0)-1)),1,""),"")</f>
        <v>1</v>
      </c>
      <c r="AS826">
        <f t="shared" si="642"/>
        <v>12.549693859961142</v>
      </c>
      <c r="AT826">
        <f>IF($B826&lt;&gt;"",IF(AS826=MIN(AS827:INDEX(AS827:AS$910,MATCH("_*",$B827:$B$911,0)-1)),1,""),"")</f>
        <v>1</v>
      </c>
    </row>
    <row r="827" spans="1:46" x14ac:dyDescent="0.35">
      <c r="C827">
        <v>10</v>
      </c>
      <c r="D827">
        <v>-7</v>
      </c>
      <c r="E827">
        <v>-1</v>
      </c>
      <c r="F827">
        <v>0</v>
      </c>
      <c r="G827">
        <v>1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f>IF(E827&gt;0,E$9^E827,1)*IF(F827&gt;0,F$9^F827,1)*IF(G827&gt;0,G$9^G827,1)*IF(H827&gt;0,H$9^H827,1)*IF(I827&gt;0,I$9^I827,1)*IF(J827&gt;0,J$9^J827,1)*IF(K827&gt;0,K$9^K827,1)*IF(L827&gt;0,L$9^L827,1)*IF(M827&gt;0,M$9^M827,1)*IF(N827&gt;0,N$9^N827,1)*IF(O827&gt;0,O$9^O827,1)*IF(P827&gt;0,P$9^P827,1)*IF(Q827&gt;0,Q$9^Q827,1)</f>
        <v>11</v>
      </c>
      <c r="S827">
        <f>IF(E827&lt;0,E$9^-E827,1)*IF(F827&lt;0,F$9^-F827,1)*IF(G827&lt;0,G$9^-G827,1)*IF(H827&lt;0,H$9^-H827,1)*IF(I827&lt;0,I$9^-I827,1)*IF(J827&lt;0,J$9^-J827,1)*IF(K827&lt;0,K$9^-K827,1)*IF(L827&lt;0,L$9^-L827,1)*IF(M827&lt;0,M$9^-M827,1)*IF(N827&lt;0,N$9^-N827,1)*IF(O827&lt;0,O$9^-O827,1)*IF(P827&lt;0,P$9^-P827,1)*IF(Q827&lt;0,Q$9^-Q827,1)</f>
        <v>5</v>
      </c>
      <c r="T827">
        <f>IF(E827&gt;0,E827)+IF(F827&gt;0,F827)+IF(G827&gt;0,G827)+IF(H827&gt;0,H827)+IF(I827&gt;0,I827)+IF(J827&gt;0,J827)+IF(K827&gt;0,K827)+IF(L827&gt;0,L827)+IF(M827&gt;0,M827)+IF(N827&gt;0,N827)+IF(O827&gt;0,O827)+IF(P827&gt;0,P827)+IF(Q827&gt;0,Q827)</f>
        <v>1</v>
      </c>
      <c r="U827">
        <f>ABS(IF(E827&lt;0,E827)+IF(F827&lt;0,F827)+IF(G827&lt;0,G827)+IF(H827&lt;0,H827)+IF(I827&lt;0,I827)+IF(J827&lt;0,J827)+IF(K827&lt;0,K827)+IF(L827&lt;0,L827)+IF(M827&lt;0,M827)+IF(N827&lt;0,N827)+IF(O827&lt;0,O827)+IF(P827&lt;0,P827)+IF(Q827&lt;0,Q827))</f>
        <v>1</v>
      </c>
      <c r="V827">
        <f>IF(Q827&lt;&gt;0,Q$9,IF(P827&lt;&gt;0,P$9,IF(O827&lt;&gt;0,O$9,IF(N827&lt;&gt;0,N$9,IF(M827&lt;&gt;0,M$9,IF(L827&lt;&gt;0,L$9,IF(K827&lt;&gt;0,K$9,IF(J827&lt;&gt;0,J$9,IF(I827&lt;&gt;0,I$9,IF(H827&lt;&gt;0,H$9,IF(G827&lt;&gt;0,G$9,IF(F827&lt;&gt;0,F$9,IF(E827&lt;&gt;0,E$9,IF(D827&lt;&gt;0,D$9,IF(C827&lt;&gt;0,C$9,1)))))))))))))))</f>
        <v>11</v>
      </c>
      <c r="W827">
        <f>IF(R827/S827=1,1,R827*S827/(2^IF(R827&gt;S827,T827,U827)*3^IF(R827&lt;S827,T827,U827))*V827/9)</f>
        <v>11.203703703703702</v>
      </c>
      <c r="X827">
        <f>LOG(C$9^C827*D$9^D827*E$9^E827*F$9^F827*G$9^G827*H$9^H827*I$9^I827*J$9^J827*K$9^K827*L$9^L827*M$9^M827*N$9^N827*O$9^O827*P$9^P827*Q$9^Q827,2)*1200</f>
        <v>51.319222442209892</v>
      </c>
      <c r="Y827">
        <f t="shared" si="634"/>
        <v>10.159911491873437</v>
      </c>
      <c r="Z827" s="10">
        <f t="shared" si="635"/>
        <v>7</v>
      </c>
      <c r="AA827" s="10">
        <f t="shared" si="593"/>
        <v>0.179911086644438</v>
      </c>
      <c r="AB827" s="14">
        <f t="shared" si="636"/>
        <v>3.5829353664077934</v>
      </c>
      <c r="AC827" t="str">
        <f>IF($B827&lt;&gt;"",IF(AB827=MIN(AB828:INDEX(AB828:AB$910,MATCH("_*",$B828:$B$911,0)-1)),1,""),"")</f>
        <v/>
      </c>
      <c r="AD827">
        <f t="shared" si="637"/>
        <v>4.4579635339709753</v>
      </c>
      <c r="AE827" t="str">
        <f>IF($B827&lt;&gt;"",IF(AD827=MIN(AD828:INDEX(AD828:AD$910,MATCH("_*",$B828:$B$911,0)-1)),1,""),"")</f>
        <v/>
      </c>
      <c r="AF827" s="3">
        <f t="shared" si="638"/>
        <v>6.0274951176383702</v>
      </c>
      <c r="AG827" t="str">
        <f>IF($B827&lt;&gt;"",IF(AF827=MIN(AF828:INDEX(AF828:AF$910,MATCH("_*",$B828:$B$911,0)-1)),1,""),"")</f>
        <v/>
      </c>
      <c r="AH827" t="str">
        <f>IF($B827&lt;&gt;"",ABS(AF827-MIN(AF828:INDEX(AF828:AF$910,MATCH("_*",$B828:$B$911,0)-1))),"")</f>
        <v/>
      </c>
      <c r="AI827">
        <f t="shared" si="639"/>
        <v>5.1498047131441496</v>
      </c>
      <c r="AJ827" t="str">
        <f>IF($B827&lt;&gt;"",IF(AI827=MIN(AI828:INDEX(AI828:AI$910,MATCH("_*",$B828:$B$911,0)-1)),1,""),"")</f>
        <v/>
      </c>
      <c r="AK827">
        <f t="shared" si="640"/>
        <v>5.9825841840218468</v>
      </c>
      <c r="AL827" t="str">
        <f>IF($B827&lt;&gt;"",IF(AK827=MIN(AK828:INDEX(AK828:AK$910,MATCH("_*",$B828:$B$911,0)-1)),1,""),"")</f>
        <v/>
      </c>
      <c r="AN827" s="2">
        <f t="shared" si="594"/>
        <v>4.8806344287378636</v>
      </c>
      <c r="AO827" t="str">
        <f>IF($B827&lt;&gt;"",IF(AN827=MIN(AN828:INDEX(AN828:AN$910,MATCH("_*",$B828:$B$911,0)-1)),1,""),"")</f>
        <v/>
      </c>
      <c r="AP827" t="str">
        <f>IF($B827&lt;&gt;"",IF(ABS(AN827-MIN(AN828:INDEX(AN828:AN$910,MATCH("_*",$B828:$B$911,0)-1)))&lt;AP$8,(AN827-MIN(AN828:INDEX(AN828:AN$910,MATCH("_*",$B828:$B$911,0)-1)))^2,0),"")</f>
        <v/>
      </c>
      <c r="AQ827">
        <f t="shared" si="641"/>
        <v>3.0954144129274006</v>
      </c>
      <c r="AR827" t="str">
        <f>IF($B827&lt;&gt;"",IF(AQ827=MIN(AQ828:INDEX(AQ828:AQ$910,MATCH("_*",$B828:$B$911,0)-1)),1,""),"")</f>
        <v/>
      </c>
      <c r="AS827">
        <f t="shared" si="642"/>
        <v>12.549693859961142</v>
      </c>
      <c r="AT827" t="str">
        <f>IF($B827&lt;&gt;"",IF(AS827=MIN(AS828:INDEX(AS828:AS$910,MATCH("_*",$B828:$B$911,0)-1)),1,""),"")</f>
        <v/>
      </c>
    </row>
    <row r="828" spans="1:46" x14ac:dyDescent="0.35">
      <c r="C828">
        <v>-18</v>
      </c>
      <c r="D828">
        <v>9</v>
      </c>
      <c r="E828">
        <v>-2</v>
      </c>
      <c r="F828">
        <v>3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f>IF(E828&gt;0,E$9^E828,1)*IF(F828&gt;0,F$9^F828,1)*IF(G828&gt;0,G$9^G828,1)*IF(H828&gt;0,H$9^H828,1)*IF(I828&gt;0,I$9^I828,1)*IF(J828&gt;0,J$9^J828,1)*IF(K828&gt;0,K$9^K828,1)*IF(L828&gt;0,L$9^L828,1)*IF(M828&gt;0,M$9^M828,1)*IF(N828&gt;0,N$9^N828,1)*IF(O828&gt;0,O$9^O828,1)*IF(P828&gt;0,P$9^P828,1)*IF(Q828&gt;0,Q$9^Q828,1)</f>
        <v>343</v>
      </c>
      <c r="S828">
        <f>IF(E828&lt;0,E$9^-E828,1)*IF(F828&lt;0,F$9^-F828,1)*IF(G828&lt;0,G$9^-G828,1)*IF(H828&lt;0,H$9^-H828,1)*IF(I828&lt;0,I$9^-I828,1)*IF(J828&lt;0,J$9^-J828,1)*IF(K828&lt;0,K$9^-K828,1)*IF(L828&lt;0,L$9^-L828,1)*IF(M828&lt;0,M$9^-M828,1)*IF(N828&lt;0,N$9^-N828,1)*IF(O828&lt;0,O$9^-O828,1)*IF(P828&lt;0,P$9^-P828,1)*IF(Q828&lt;0,Q$9^-Q828,1)</f>
        <v>25</v>
      </c>
      <c r="T828">
        <f>IF(E828&gt;0,E828)+IF(F828&gt;0,F828)+IF(G828&gt;0,G828)+IF(H828&gt;0,H828)+IF(I828&gt;0,I828)+IF(J828&gt;0,J828)+IF(K828&gt;0,K828)+IF(L828&gt;0,L828)+IF(M828&gt;0,M828)+IF(N828&gt;0,N828)+IF(O828&gt;0,O828)+IF(P828&gt;0,P828)+IF(Q828&gt;0,Q828)</f>
        <v>3</v>
      </c>
      <c r="U828">
        <f>ABS(IF(E828&lt;0,E828)+IF(F828&lt;0,F828)+IF(G828&lt;0,G828)+IF(H828&lt;0,H828)+IF(I828&lt;0,I828)+IF(J828&lt;0,J828)+IF(K828&lt;0,K828)+IF(L828&lt;0,L828)+IF(M828&lt;0,M828)+IF(N828&lt;0,N828)+IF(O828&lt;0,O828)+IF(P828&lt;0,P828)+IF(Q828&lt;0,Q828))</f>
        <v>2</v>
      </c>
      <c r="V828">
        <f>IF(Q828&lt;&gt;0,Q$9,IF(P828&lt;&gt;0,P$9,IF(O828&lt;&gt;0,O$9,IF(N828&lt;&gt;0,N$9,IF(M828&lt;&gt;0,M$9,IF(L828&lt;&gt;0,L$9,IF(K828&lt;&gt;0,K$9,IF(J828&lt;&gt;0,J$9,IF(I828&lt;&gt;0,I$9,IF(H828&lt;&gt;0,H$9,IF(G828&lt;&gt;0,G$9,IF(F828&lt;&gt;0,F$9,IF(E828&lt;&gt;0,E$9,IF(D828&lt;&gt;0,D$9,IF(C828&lt;&gt;0,C$9,1)))))))))))))))</f>
        <v>7</v>
      </c>
      <c r="W828">
        <f>IF(R828/S828=1,1,R828*S828/(2^IF(R828&gt;S828,T828,U828)*3^IF(R828&lt;S828,T828,U828))*V828/9)</f>
        <v>92.631172839506178</v>
      </c>
      <c r="X828">
        <f>LOG(C$9^C828*D$9^D828*E$9^E828*F$9^F828*G$9^G828*H$9^H828*I$9^I828*J$9^J828*K$9^K828*L$9^L828*M$9^M828*N$9^N828*O$9^O828*P$9^P828*Q$9^Q828,2)*1200</f>
        <v>51.445299466191976</v>
      </c>
      <c r="Y828">
        <f t="shared" si="634"/>
        <v>5.8323254864363792</v>
      </c>
      <c r="Z828" s="10">
        <f t="shared" si="635"/>
        <v>9</v>
      </c>
      <c r="AA828" s="10">
        <f t="shared" si="593"/>
        <v>0.43830880861766275</v>
      </c>
      <c r="AB828" s="14">
        <f t="shared" si="636"/>
        <v>5.220458049317882</v>
      </c>
      <c r="AC828" t="str">
        <f>IF($B828&lt;&gt;"",IF(AB828=MIN(AB829:INDEX(AB829:AB$910,MATCH("_*",$B829:$B$911,0)-1)),1,""),"")</f>
        <v/>
      </c>
      <c r="AD828">
        <f t="shared" si="637"/>
        <v>7.2581919132639232</v>
      </c>
      <c r="AE828" t="str">
        <f>IF($B828&lt;&gt;"",IF(AD828=MIN(AD829:INDEX(AD829:AD$910,MATCH("_*",$B829:$B$911,0)-1)),1,""),"")</f>
        <v/>
      </c>
      <c r="AF828" s="3">
        <f t="shared" si="638"/>
        <v>7.6927693428273631</v>
      </c>
      <c r="AG828" t="str">
        <f>IF($B828&lt;&gt;"",IF(AF828=MIN(AF829:INDEX(AF829:AF$910,MATCH("_*",$B829:$B$911,0)-1)),1,""),"")</f>
        <v/>
      </c>
      <c r="AH828" t="str">
        <f>IF($B828&lt;&gt;"",ABS(AF828-MIN(AF829:INDEX(AF829:AF$910,MATCH("_*",$B829:$B$911,0)-1))),"")</f>
        <v/>
      </c>
      <c r="AI828">
        <f t="shared" si="639"/>
        <v>5.7167354320805117</v>
      </c>
      <c r="AJ828" t="str">
        <f>IF($B828&lt;&gt;"",IF(AI828=MIN(AI829:INDEX(AI829:AI$910,MATCH("_*",$B829:$B$911,0)-1)),1,""),"")</f>
        <v/>
      </c>
      <c r="AK828">
        <f t="shared" si="640"/>
        <v>7.4771556325018089</v>
      </c>
      <c r="AL828" t="str">
        <f>IF($B828&lt;&gt;"",IF(AK828=MIN(AK829:INDEX(AK829:AK$910,MATCH("_*",$B829:$B$911,0)-1)),1,""),"")</f>
        <v/>
      </c>
      <c r="AN828" s="2">
        <f t="shared" si="594"/>
        <v>7.9462021835442833</v>
      </c>
      <c r="AO828" t="str">
        <f>IF($B828&lt;&gt;"",IF(AN828=MIN(AN829:INDEX(AN829:AN$910,MATCH("_*",$B829:$B$911,0)-1)),1,""),"")</f>
        <v/>
      </c>
      <c r="AP828" t="str">
        <f>IF($B828&lt;&gt;"",IF(ABS(AN828-MIN(AN829:INDEX(AN829:AN$910,MATCH("_*",$B829:$B$911,0)-1)))&lt;AP$8,(AN828-MIN(AN829:INDEX(AN829:AN$910,MATCH("_*",$B829:$B$911,0)-1)))^2,0),"")</f>
        <v/>
      </c>
      <c r="AQ828">
        <f t="shared" si="641"/>
        <v>3.4793656455013471</v>
      </c>
      <c r="AR828" t="str">
        <f>IF($B828&lt;&gt;"",IF(AQ828=MIN(AQ829:INDEX(AQ829:AQ$910,MATCH("_*",$B829:$B$911,0)-1)),1,""),"")</f>
        <v/>
      </c>
      <c r="AS828">
        <f t="shared" si="642"/>
        <v>23.90493527542143</v>
      </c>
      <c r="AT828" t="str">
        <f>IF($B828&lt;&gt;"",IF(AS828=MIN(AS829:INDEX(AS829:AS$910,MATCH("_*",$B829:$B$911,0)-1)),1,""),"")</f>
        <v/>
      </c>
    </row>
    <row r="829" spans="1:46" x14ac:dyDescent="0.35">
      <c r="A829" s="7" t="s">
        <v>259</v>
      </c>
      <c r="B829" t="s">
        <v>110</v>
      </c>
      <c r="C829">
        <v>1</v>
      </c>
      <c r="D829">
        <v>-1</v>
      </c>
      <c r="E829">
        <v>0</v>
      </c>
      <c r="F829">
        <v>0</v>
      </c>
      <c r="G829">
        <v>-1</v>
      </c>
      <c r="H829">
        <v>0</v>
      </c>
      <c r="I829">
        <v>1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f t="shared" si="627"/>
        <v>17</v>
      </c>
      <c r="S829">
        <f t="shared" si="628"/>
        <v>11</v>
      </c>
      <c r="T829">
        <f t="shared" si="629"/>
        <v>1</v>
      </c>
      <c r="U829">
        <f t="shared" si="630"/>
        <v>1</v>
      </c>
      <c r="V829">
        <f t="shared" si="631"/>
        <v>17</v>
      </c>
      <c r="W829">
        <f t="shared" si="632"/>
        <v>58.870370370370374</v>
      </c>
      <c r="X829">
        <f t="shared" si="633"/>
        <v>51.682466270263127</v>
      </c>
      <c r="Y829">
        <f t="shared" si="634"/>
        <v>4.1822777377359905</v>
      </c>
      <c r="Z829" s="10">
        <f t="shared" si="635"/>
        <v>1</v>
      </c>
      <c r="AA829" s="10">
        <f t="shared" si="593"/>
        <v>7.5612443930580753E-2</v>
      </c>
      <c r="AB829" s="14">
        <f t="shared" si="636"/>
        <v>3.9642745843801048</v>
      </c>
      <c r="AC829">
        <f>IF($B829&lt;&gt;"",IF(AB829=MIN(AB830:INDEX(AB830:AB$910,MATCH("_*",$B830:$B$911,0)-1)),1,""),"")</f>
        <v>1</v>
      </c>
      <c r="AD829">
        <f t="shared" si="637"/>
        <v>5.8948537355015969</v>
      </c>
      <c r="AE829">
        <f>IF($B829&lt;&gt;"",IF(AD829=MIN(AD830:INDEX(AD830:AD$910,MATCH("_*",$B830:$B$911,0)-1)),1,""),"")</f>
        <v>1</v>
      </c>
      <c r="AF829" s="3">
        <f t="shared" si="638"/>
        <v>6.6038370955400554</v>
      </c>
      <c r="AG829">
        <f>IF($B829&lt;&gt;"",IF(AF829=MIN(AF830:INDEX(AF830:AF$910,MATCH("_*",$B830:$B$911,0)-1)),1,""),"")</f>
        <v>1</v>
      </c>
      <c r="AH829">
        <f>IF($B829&lt;&gt;"",ABS(AF829-MIN(AF830:INDEX(AF830:AF$910,MATCH("_*",$B830:$B$911,0)-1))),"")</f>
        <v>0</v>
      </c>
      <c r="AI829">
        <f t="shared" si="639"/>
        <v>4.2026486242353762</v>
      </c>
      <c r="AJ829">
        <f>IF($B829&lt;&gt;"",IF(AI829=MIN(AI830:INDEX(AI830:AI$910,MATCH("_*",$B830:$B$911,0)-1)),1,""),"")</f>
        <v>1</v>
      </c>
      <c r="AK829">
        <f t="shared" si="640"/>
        <v>5.9702210015217867</v>
      </c>
      <c r="AL829">
        <f>IF($B829&lt;&gt;"",IF(AK829=MIN(AK830:INDEX(AK830:AK$910,MATCH("_*",$B830:$B$911,0)-1)),1,""),"")</f>
        <v>1</v>
      </c>
      <c r="AN829" s="2">
        <f t="shared" si="594"/>
        <v>6.1838314445079936</v>
      </c>
      <c r="AO829">
        <f>IF($B829&lt;&gt;"",IF(AN829=MIN(AN830:INDEX(AN830:AN$910,MATCH("_*",$B830:$B$911,0)-1)),1,""),"")</f>
        <v>1</v>
      </c>
      <c r="AP829">
        <f>IF($B829&lt;&gt;"",IF(ABS(AN829-MIN(AN830:INDEX(AN830:AN$910,MATCH("_*",$B830:$B$911,0)-1)))&lt;AP$8,(AN829-MIN(AN830:INDEX(AN830:AN$910,MATCH("_*",$B830:$B$911,0)-1)))^2,0),"")</f>
        <v>0</v>
      </c>
      <c r="AQ829">
        <f t="shared" si="641"/>
        <v>2.7984276887757424</v>
      </c>
      <c r="AR829">
        <f>IF($B829&lt;&gt;"",IF(AQ829=MIN(AQ830:INDEX(AQ830:AQ$910,MATCH("_*",$B830:$B$911,0)-1)),1,""),"")</f>
        <v>1</v>
      </c>
      <c r="AS829">
        <f t="shared" si="642"/>
        <v>14.381284414569418</v>
      </c>
      <c r="AT829">
        <f>IF($B829&lt;&gt;"",IF(AS829=MIN(AS830:INDEX(AS830:AS$910,MATCH("_*",$B830:$B$911,0)-1)),1,""),"")</f>
        <v>1</v>
      </c>
    </row>
    <row r="830" spans="1:46" x14ac:dyDescent="0.35">
      <c r="C830">
        <v>-15</v>
      </c>
      <c r="D830">
        <v>15</v>
      </c>
      <c r="E830">
        <v>-2</v>
      </c>
      <c r="F830">
        <v>0</v>
      </c>
      <c r="G830">
        <v>0</v>
      </c>
      <c r="H830">
        <v>0</v>
      </c>
      <c r="I830">
        <v>-1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f t="shared" si="627"/>
        <v>1</v>
      </c>
      <c r="S830">
        <f t="shared" si="628"/>
        <v>425</v>
      </c>
      <c r="T830">
        <f t="shared" si="629"/>
        <v>0</v>
      </c>
      <c r="U830">
        <f t="shared" si="630"/>
        <v>3</v>
      </c>
      <c r="V830">
        <f t="shared" si="631"/>
        <v>17</v>
      </c>
      <c r="W830">
        <f t="shared" si="632"/>
        <v>100.34722222222223</v>
      </c>
      <c r="X830">
        <f t="shared" si="633"/>
        <v>51.742175750734383</v>
      </c>
      <c r="Y830">
        <f t="shared" si="634"/>
        <v>11.814045732017913</v>
      </c>
      <c r="Z830" s="10">
        <f t="shared" si="635"/>
        <v>15</v>
      </c>
      <c r="AA830" s="10">
        <f t="shared" si="593"/>
        <v>4.67634914037518E-2</v>
      </c>
      <c r="AB830" s="14">
        <f t="shared" si="636"/>
        <v>6.7446237239437936</v>
      </c>
      <c r="AC830" t="str">
        <f>IF($B830&lt;&gt;"",IF(AB830=MIN(AB831:INDEX(AB831:AB$910,MATCH("_*",$B831:$B$911,0)-1)),1,""),"")</f>
        <v/>
      </c>
      <c r="AD830">
        <f t="shared" si="637"/>
        <v>53.001743775266164</v>
      </c>
      <c r="AE830" t="str">
        <f>IF($B830&lt;&gt;"",IF(AD830=MIN(AD831:INDEX(AD831:AD$910,MATCH("_*",$B831:$B$911,0)-1)),1,""),"")</f>
        <v/>
      </c>
      <c r="AF830" s="3">
        <f t="shared" si="638"/>
        <v>9.7947867461866664</v>
      </c>
      <c r="AG830" t="str">
        <f>IF($B830&lt;&gt;"",IF(AF830=MIN(AF831:INDEX(AF831:AF$910,MATCH("_*",$B831:$B$911,0)-1)),1,""),"")</f>
        <v/>
      </c>
      <c r="AH830" t="str">
        <f>IF($B830&lt;&gt;"",ABS(AF830-MIN(AF831:INDEX(AF831:AF$910,MATCH("_*",$B831:$B$911,0)-1))),"")</f>
        <v/>
      </c>
      <c r="AI830">
        <f t="shared" si="639"/>
        <v>58.964929749992677</v>
      </c>
      <c r="AJ830" t="str">
        <f>IF($B830&lt;&gt;"",IF(AI830=MIN(AI831:INDEX(AI831:AI$910,MATCH("_*",$B831:$B$911,0)-1)),1,""),"")</f>
        <v/>
      </c>
      <c r="AK830">
        <f t="shared" si="640"/>
        <v>14.094698226457377</v>
      </c>
      <c r="AL830" t="str">
        <f>IF($B830&lt;&gt;"",IF(AK830=MIN(AK831:INDEX(AK831:AK$910,MATCH("_*",$B831:$B$911,0)-1)),1,""),"")</f>
        <v/>
      </c>
      <c r="AN830" s="2">
        <f t="shared" si="594"/>
        <v>48.882734298474418</v>
      </c>
      <c r="AO830" t="str">
        <f>IF($B830&lt;&gt;"",IF(AN830=MIN(AN831:INDEX(AN831:AN$910,MATCH("_*",$B831:$B$911,0)-1)),1,""),"")</f>
        <v/>
      </c>
      <c r="AP830" t="str">
        <f>IF($B830&lt;&gt;"",IF(ABS(AN830-MIN(AN831:INDEX(AN831:AN$910,MATCH("_*",$B831:$B$911,0)-1)))&lt;AP$8,(AN830-MIN(AN831:INDEX(AN831:AN$910,MATCH("_*",$B831:$B$911,0)-1)))^2,0),"")</f>
        <v/>
      </c>
      <c r="AQ830">
        <f t="shared" si="641"/>
        <v>6.9015433821742027</v>
      </c>
      <c r="AR830" t="str">
        <f>IF($B830&lt;&gt;"",IF(AQ830=MIN(AQ831:INDEX(AQ831:AQ$910,MATCH("_*",$B831:$B$911,0)-1)),1,""),"")</f>
        <v/>
      </c>
      <c r="AS830">
        <f t="shared" si="642"/>
        <v>295.54834587101635</v>
      </c>
      <c r="AT830" t="str">
        <f>IF($B830&lt;&gt;"",IF(AS830=MIN(AS831:INDEX(AS831:AS$910,MATCH("_*",$B831:$B$911,0)-1)),1,""),"")</f>
        <v/>
      </c>
    </row>
    <row r="831" spans="1:46" x14ac:dyDescent="0.35">
      <c r="C831">
        <v>1</v>
      </c>
      <c r="D831">
        <v>-1</v>
      </c>
      <c r="E831">
        <v>0</v>
      </c>
      <c r="F831">
        <v>0</v>
      </c>
      <c r="G831">
        <v>-1</v>
      </c>
      <c r="H831">
        <v>0</v>
      </c>
      <c r="I831">
        <v>1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f t="shared" si="627"/>
        <v>17</v>
      </c>
      <c r="S831">
        <f t="shared" si="628"/>
        <v>11</v>
      </c>
      <c r="T831">
        <f t="shared" si="629"/>
        <v>1</v>
      </c>
      <c r="U831">
        <f t="shared" si="630"/>
        <v>1</v>
      </c>
      <c r="V831">
        <f t="shared" si="631"/>
        <v>17</v>
      </c>
      <c r="W831">
        <f t="shared" si="632"/>
        <v>58.870370370370374</v>
      </c>
      <c r="X831">
        <f t="shared" si="633"/>
        <v>51.682466270263127</v>
      </c>
      <c r="Y831">
        <f t="shared" si="634"/>
        <v>4.1822777377359905</v>
      </c>
      <c r="Z831" s="10">
        <f t="shared" si="635"/>
        <v>1</v>
      </c>
      <c r="AA831" s="10">
        <f t="shared" si="593"/>
        <v>7.5612443930580753E-2</v>
      </c>
      <c r="AB831" s="14">
        <f t="shared" si="636"/>
        <v>3.9642745843801048</v>
      </c>
      <c r="AC831" t="str">
        <f>IF($B831&lt;&gt;"",IF(AB831=MIN(AB832:INDEX(AB832:AB$910,MATCH("_*",$B832:$B$911,0)-1)),1,""),"")</f>
        <v/>
      </c>
      <c r="AD831">
        <f t="shared" si="637"/>
        <v>5.8948537355015969</v>
      </c>
      <c r="AE831" t="str">
        <f>IF($B831&lt;&gt;"",IF(AD831=MIN(AD832:INDEX(AD832:AD$910,MATCH("_*",$B832:$B$911,0)-1)),1,""),"")</f>
        <v/>
      </c>
      <c r="AF831" s="3">
        <f t="shared" si="638"/>
        <v>6.6038370955400554</v>
      </c>
      <c r="AG831" t="str">
        <f>IF($B831&lt;&gt;"",IF(AF831=MIN(AF832:INDEX(AF832:AF$910,MATCH("_*",$B832:$B$911,0)-1)),1,""),"")</f>
        <v/>
      </c>
      <c r="AH831" t="str">
        <f>IF($B831&lt;&gt;"",ABS(AF831-MIN(AF832:INDEX(AF832:AF$910,MATCH("_*",$B832:$B$911,0)-1))),"")</f>
        <v/>
      </c>
      <c r="AI831">
        <f t="shared" si="639"/>
        <v>4.2026486242353762</v>
      </c>
      <c r="AJ831" t="str">
        <f>IF($B831&lt;&gt;"",IF(AI831=MIN(AI832:INDEX(AI832:AI$910,MATCH("_*",$B832:$B$911,0)-1)),1,""),"")</f>
        <v/>
      </c>
      <c r="AK831">
        <f t="shared" si="640"/>
        <v>5.9702210015217867</v>
      </c>
      <c r="AL831" t="str">
        <f>IF($B831&lt;&gt;"",IF(AK831=MIN(AK832:INDEX(AK832:AK$910,MATCH("_*",$B832:$B$911,0)-1)),1,""),"")</f>
        <v/>
      </c>
      <c r="AN831" s="2">
        <f t="shared" si="594"/>
        <v>6.1838314445079936</v>
      </c>
      <c r="AO831" t="str">
        <f>IF($B831&lt;&gt;"",IF(AN831=MIN(AN832:INDEX(AN832:AN$910,MATCH("_*",$B832:$B$911,0)-1)),1,""),"")</f>
        <v/>
      </c>
      <c r="AP831" t="str">
        <f>IF($B831&lt;&gt;"",IF(ABS(AN831-MIN(AN832:INDEX(AN832:AN$910,MATCH("_*",$B832:$B$911,0)-1)))&lt;AP$8,(AN831-MIN(AN832:INDEX(AN832:AN$910,MATCH("_*",$B832:$B$911,0)-1)))^2,0),"")</f>
        <v/>
      </c>
      <c r="AQ831">
        <f t="shared" si="641"/>
        <v>2.7984276887757424</v>
      </c>
      <c r="AR831" t="str">
        <f>IF($B831&lt;&gt;"",IF(AQ831=MIN(AQ832:INDEX(AQ832:AQ$910,MATCH("_*",$B832:$B$911,0)-1)),1,""),"")</f>
        <v/>
      </c>
      <c r="AS831">
        <f t="shared" si="642"/>
        <v>14.381284414569418</v>
      </c>
      <c r="AT831" t="str">
        <f>IF($B831&lt;&gt;"",IF(AS831=MIN(AS832:INDEX(AS832:AS$910,MATCH("_*",$B832:$B$911,0)-1)),1,""),"")</f>
        <v/>
      </c>
    </row>
    <row r="832" spans="1:46" x14ac:dyDescent="0.35">
      <c r="C832">
        <v>-19</v>
      </c>
      <c r="D832">
        <v>7</v>
      </c>
      <c r="E832">
        <v>0</v>
      </c>
      <c r="F832">
        <v>0</v>
      </c>
      <c r="G832">
        <v>0</v>
      </c>
      <c r="H832">
        <v>1</v>
      </c>
      <c r="I832">
        <v>0</v>
      </c>
      <c r="J832">
        <v>1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f t="shared" si="627"/>
        <v>247</v>
      </c>
      <c r="S832">
        <f t="shared" si="628"/>
        <v>1</v>
      </c>
      <c r="T832">
        <f t="shared" si="629"/>
        <v>2</v>
      </c>
      <c r="U832">
        <f t="shared" si="630"/>
        <v>0</v>
      </c>
      <c r="V832">
        <f t="shared" si="631"/>
        <v>19</v>
      </c>
      <c r="W832">
        <f t="shared" si="632"/>
        <v>130.36111111111111</v>
      </c>
      <c r="X832">
        <f t="shared" si="633"/>
        <v>51.72568395932511</v>
      </c>
      <c r="Y832">
        <f t="shared" si="634"/>
        <v>3.8150611916978492</v>
      </c>
      <c r="Z832" s="10">
        <f t="shared" si="635"/>
        <v>7</v>
      </c>
      <c r="AA832" s="10">
        <f t="shared" si="593"/>
        <v>1.296319062873863E-2</v>
      </c>
      <c r="AB832" s="14">
        <f t="shared" si="636"/>
        <v>5.3408071984559671</v>
      </c>
      <c r="AC832" t="str">
        <f>IF($B832&lt;&gt;"",IF(AB832=MIN(AB833:INDEX(AB833:AB$910,MATCH("_*",$B833:$B$911,0)-1)),1,""),"")</f>
        <v/>
      </c>
      <c r="AD832">
        <f t="shared" si="637"/>
        <v>7.2074426405670016</v>
      </c>
      <c r="AE832" t="str">
        <f>IF($B832&lt;&gt;"",IF(AD832=MIN(AD833:INDEX(AD833:AD$910,MATCH("_*",$B833:$B$911,0)-1)),1,""),"")</f>
        <v/>
      </c>
      <c r="AF832" s="3">
        <f t="shared" si="638"/>
        <v>7.6624554628570269</v>
      </c>
      <c r="AG832" t="str">
        <f>IF($B832&lt;&gt;"",IF(AF832=MIN(AF833:INDEX(AF833:AF$910,MATCH("_*",$B833:$B$911,0)-1)),1,""),"")</f>
        <v/>
      </c>
      <c r="AH832" t="str">
        <f>IF($B832&lt;&gt;"",ABS(AF832-MIN(AF833:INDEX(AF833:AF$910,MATCH("_*",$B833:$B$911,0)-1))),"")</f>
        <v/>
      </c>
      <c r="AI832">
        <f t="shared" si="639"/>
        <v>5.7011065018865121</v>
      </c>
      <c r="AJ832" t="str">
        <f>IF($B832&lt;&gt;"",IF(AI832=MIN(AI833:INDEX(AI833:AI$910,MATCH("_*",$B833:$B$911,0)-1)),1,""),"")</f>
        <v/>
      </c>
      <c r="AK832">
        <f t="shared" si="640"/>
        <v>7.6788349092580033</v>
      </c>
      <c r="AL832" t="str">
        <f>IF($B832&lt;&gt;"",IF(AK832=MIN(AK833:INDEX(AK833:AK$910,MATCH("_*",$B833:$B$911,0)-1)),1,""),"")</f>
        <v/>
      </c>
      <c r="AN832" s="2">
        <f t="shared" si="594"/>
        <v>7.4025299815753067</v>
      </c>
      <c r="AO832" t="str">
        <f>IF($B832&lt;&gt;"",IF(AN832=MIN(AN833:INDEX(AN833:AN$910,MATCH("_*",$B833:$B$911,0)-1)),1,""),"")</f>
        <v/>
      </c>
      <c r="AP832" t="str">
        <f>IF($B832&lt;&gt;"",IF(ABS(AN832-MIN(AN833:INDEX(AN833:AN$910,MATCH("_*",$B833:$B$911,0)-1)))&lt;AP$8,(AN832-MIN(AN833:INDEX(AN833:AN$910,MATCH("_*",$B833:$B$911,0)-1)))^2,0),"")</f>
        <v/>
      </c>
      <c r="AQ832">
        <f t="shared" si="641"/>
        <v>3.6308921091439381</v>
      </c>
      <c r="AR832" t="str">
        <f>IF($B832&lt;&gt;"",IF(AQ832=MIN(AQ833:INDEX(AQ833:AQ$910,MATCH("_*",$B833:$B$911,0)-1)),1,""),"")</f>
        <v/>
      </c>
      <c r="AS832">
        <f t="shared" si="642"/>
        <v>23.34974702238026</v>
      </c>
      <c r="AT832" t="str">
        <f>IF($B832&lt;&gt;"",IF(AS832=MIN(AS833:INDEX(AS833:AS$910,MATCH("_*",$B833:$B$911,0)-1)),1,""),"")</f>
        <v/>
      </c>
    </row>
    <row r="833" spans="1:46" x14ac:dyDescent="0.35">
      <c r="C833">
        <v>3</v>
      </c>
      <c r="D833">
        <v>-8</v>
      </c>
      <c r="E833">
        <v>1</v>
      </c>
      <c r="F833">
        <v>0</v>
      </c>
      <c r="G833">
        <v>0</v>
      </c>
      <c r="H833">
        <v>2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f t="shared" si="627"/>
        <v>845</v>
      </c>
      <c r="S833">
        <f t="shared" si="628"/>
        <v>1</v>
      </c>
      <c r="T833">
        <f t="shared" si="629"/>
        <v>3</v>
      </c>
      <c r="U833">
        <f t="shared" si="630"/>
        <v>0</v>
      </c>
      <c r="V833">
        <f t="shared" si="631"/>
        <v>13</v>
      </c>
      <c r="W833">
        <f t="shared" si="632"/>
        <v>152.56944444444446</v>
      </c>
      <c r="X833">
        <f t="shared" si="633"/>
        <v>51.729030480356627</v>
      </c>
      <c r="Y833">
        <f t="shared" si="634"/>
        <v>11.185144865794101</v>
      </c>
      <c r="Z833" s="10">
        <f t="shared" si="635"/>
        <v>8</v>
      </c>
      <c r="AA833" s="10">
        <f t="shared" si="593"/>
        <v>1.9821961432228363E-2</v>
      </c>
      <c r="AB833" s="14">
        <f t="shared" si="636"/>
        <v>6.6392728551440765</v>
      </c>
      <c r="AC833" t="str">
        <f>IF($B833&lt;&gt;"",IF(AB833=MIN(AB834:INDEX(AB834:AB$910,MATCH("_*",$B834:$B$911,0)-1)),1,""),"")</f>
        <v/>
      </c>
      <c r="AD833">
        <f t="shared" si="637"/>
        <v>9.2257021535277364</v>
      </c>
      <c r="AE833" t="str">
        <f>IF($B833&lt;&gt;"",IF(AD833=MIN(AD834:INDEX(AD834:AD$910,MATCH("_*",$B834:$B$911,0)-1)),1,""),"")</f>
        <v/>
      </c>
      <c r="AF833" s="3">
        <f t="shared" si="638"/>
        <v>10.165055039615776</v>
      </c>
      <c r="AG833" t="str">
        <f>IF($B833&lt;&gt;"",IF(AF833=MIN(AF834:INDEX(AF834:AF$910,MATCH("_*",$B834:$B$911,0)-1)),1,""),"")</f>
        <v/>
      </c>
      <c r="AH833" t="str">
        <f>IF($B833&lt;&gt;"",ABS(AF833-MIN(AF834:INDEX(AF834:AF$910,MATCH("_*",$B834:$B$911,0)-1))),"")</f>
        <v/>
      </c>
      <c r="AI833">
        <f t="shared" si="639"/>
        <v>11.538291571477306</v>
      </c>
      <c r="AJ833" t="str">
        <f>IF($B833&lt;&gt;"",IF(AI833=MIN(AI834:INDEX(AI834:AI$910,MATCH("_*",$B834:$B$911,0)-1)),1,""),"")</f>
        <v/>
      </c>
      <c r="AK833">
        <f t="shared" si="640"/>
        <v>11.792326239894013</v>
      </c>
      <c r="AL833" t="str">
        <f>IF($B833&lt;&gt;"",IF(AK833=MIN(AK834:INDEX(AK834:AK$910,MATCH("_*",$B834:$B$911,0)-1)),1,""),"")</f>
        <v/>
      </c>
      <c r="AN833" s="2">
        <f t="shared" si="594"/>
        <v>8.8730897941653346</v>
      </c>
      <c r="AO833" t="str">
        <f>IF($B833&lt;&gt;"",IF(AN833=MIN(AN834:INDEX(AN834:AN$910,MATCH("_*",$B834:$B$911,0)-1)),1,""),"")</f>
        <v/>
      </c>
      <c r="AP833" t="str">
        <f>IF($B833&lt;&gt;"",IF(ABS(AN833-MIN(AN834:INDEX(AN834:AN$910,MATCH("_*",$B834:$B$911,0)-1)))&lt;AP$8,(AN833-MIN(AN834:INDEX(AN834:AN$910,MATCH("_*",$B834:$B$911,0)-1)))^2,0),"")</f>
        <v/>
      </c>
      <c r="AQ833">
        <f t="shared" si="641"/>
        <v>5.83397921889547</v>
      </c>
      <c r="AR833" t="str">
        <f>IF($B833&lt;&gt;"",IF(AQ833=MIN(AQ834:INDEX(AQ834:AQ$910,MATCH("_*",$B834:$B$911,0)-1)),1,""),"")</f>
        <v/>
      </c>
      <c r="AS833">
        <f t="shared" si="642"/>
        <v>33.294813077198171</v>
      </c>
      <c r="AT833" t="str">
        <f>IF($B833&lt;&gt;"",IF(AS833=MIN(AS834:INDEX(AS834:AS$910,MATCH("_*",$B834:$B$911,0)-1)),1,""),"")</f>
        <v/>
      </c>
    </row>
    <row r="834" spans="1:46" x14ac:dyDescent="0.35">
      <c r="C834">
        <v>-11</v>
      </c>
      <c r="D834">
        <v>6</v>
      </c>
      <c r="E834">
        <v>1</v>
      </c>
      <c r="F834">
        <v>0</v>
      </c>
      <c r="G834">
        <v>1</v>
      </c>
      <c r="H834">
        <v>0</v>
      </c>
      <c r="I834">
        <v>0</v>
      </c>
      <c r="J834">
        <v>-1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f t="shared" si="627"/>
        <v>55</v>
      </c>
      <c r="S834">
        <f t="shared" si="628"/>
        <v>19</v>
      </c>
      <c r="T834">
        <f t="shared" si="629"/>
        <v>2</v>
      </c>
      <c r="U834">
        <f t="shared" si="630"/>
        <v>1</v>
      </c>
      <c r="V834">
        <f t="shared" si="631"/>
        <v>19</v>
      </c>
      <c r="W834">
        <f t="shared" si="632"/>
        <v>183.84259259259258</v>
      </c>
      <c r="X834">
        <f t="shared" si="633"/>
        <v>51.84864528961328</v>
      </c>
      <c r="Y834">
        <f t="shared" si="634"/>
        <v>2.8074900146194905</v>
      </c>
      <c r="Z834" s="10">
        <f t="shared" si="635"/>
        <v>6</v>
      </c>
      <c r="AA834" s="10">
        <f t="shared" si="593"/>
        <v>0.2649752276655164</v>
      </c>
      <c r="AB834" s="14">
        <f t="shared" si="636"/>
        <v>5.7306968610753284</v>
      </c>
      <c r="AC834" t="str">
        <f>IF($B834&lt;&gt;"",IF(AB834=MIN(AB835:INDEX(AB835:AB$910,MATCH("_*",$B835:$B$911,0)-1)),1,""),"")</f>
        <v/>
      </c>
      <c r="AD834">
        <f t="shared" si="637"/>
        <v>7.6128379012706153</v>
      </c>
      <c r="AE834" t="str">
        <f>IF($B834&lt;&gt;"",IF(AD834=MIN(AD835:INDEX(AD835:AD$910,MATCH("_*",$B835:$B$911,0)-1)),1,""),"")</f>
        <v/>
      </c>
      <c r="AF834" s="3">
        <f t="shared" si="638"/>
        <v>7.9345823347256612</v>
      </c>
      <c r="AG834" t="str">
        <f>IF($B834&lt;&gt;"",IF(AF834=MIN(AF835:INDEX(AF835:AF$910,MATCH("_*",$B835:$B$911,0)-1)),1,""),"")</f>
        <v/>
      </c>
      <c r="AH834" t="str">
        <f>IF($B834&lt;&gt;"",ABS(AF834-MIN(AF835:INDEX(AF835:AF$910,MATCH("_*",$B835:$B$911,0)-1))),"")</f>
        <v/>
      </c>
      <c r="AI834">
        <f t="shared" si="639"/>
        <v>6.2969017233521907</v>
      </c>
      <c r="AJ834" t="str">
        <f>IF($B834&lt;&gt;"",IF(AI834=MIN(AI835:INDEX(AI835:AI$910,MATCH("_*",$B835:$B$911,0)-1)),1,""),"")</f>
        <v/>
      </c>
      <c r="AK834">
        <f t="shared" si="640"/>
        <v>8.0570630604068789</v>
      </c>
      <c r="AL834" t="str">
        <f>IF($B834&lt;&gt;"",IF(AK834=MIN(AK835:INDEX(AK835:AK$910,MATCH("_*",$B835:$B$911,0)-1)),1,""),"")</f>
        <v/>
      </c>
      <c r="AN834" s="2">
        <f t="shared" si="594"/>
        <v>7.936554494831868</v>
      </c>
      <c r="AO834" t="str">
        <f>IF($B834&lt;&gt;"",IF(AN834=MIN(AN835:INDEX(AN835:AN$910,MATCH("_*",$B835:$B$911,0)-1)),1,""),"")</f>
        <v/>
      </c>
      <c r="AP834" t="str">
        <f>IF($B834&lt;&gt;"",IF(ABS(AN834-MIN(AN835:INDEX(AN835:AN$910,MATCH("_*",$B835:$B$911,0)-1)))&lt;AP$8,(AN834-MIN(AN835:INDEX(AN835:AN$910,MATCH("_*",$B835:$B$911,0)-1)))^2,0),"")</f>
        <v/>
      </c>
      <c r="AQ834">
        <f t="shared" si="641"/>
        <v>3.8816719687998171</v>
      </c>
      <c r="AR834" t="str">
        <f>IF($B834&lt;&gt;"",IF(AQ834=MIN(AQ835:INDEX(AQ835:AQ$910,MATCH("_*",$B835:$B$911,0)-1)),1,""),"")</f>
        <v/>
      </c>
      <c r="AS834">
        <f t="shared" si="642"/>
        <v>27.260616177617386</v>
      </c>
      <c r="AT834" t="str">
        <f>IF($B834&lt;&gt;"",IF(AS834=MIN(AS835:INDEX(AS835:AS$910,MATCH("_*",$B835:$B$911,0)-1)),1,""),"")</f>
        <v/>
      </c>
    </row>
    <row r="835" spans="1:46" x14ac:dyDescent="0.35">
      <c r="C835">
        <v>-2</v>
      </c>
      <c r="D835">
        <v>1</v>
      </c>
      <c r="E835">
        <v>3</v>
      </c>
      <c r="F835">
        <v>-1</v>
      </c>
      <c r="G835">
        <v>0</v>
      </c>
      <c r="H835">
        <v>-1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f t="shared" si="627"/>
        <v>125</v>
      </c>
      <c r="S835">
        <f t="shared" si="628"/>
        <v>91</v>
      </c>
      <c r="T835">
        <f t="shared" si="629"/>
        <v>3</v>
      </c>
      <c r="U835">
        <f t="shared" si="630"/>
        <v>2</v>
      </c>
      <c r="V835">
        <f t="shared" si="631"/>
        <v>13</v>
      </c>
      <c r="W835">
        <f t="shared" si="632"/>
        <v>228.20216049382714</v>
      </c>
      <c r="X835">
        <f t="shared" si="633"/>
        <v>51.54257422145654</v>
      </c>
      <c r="Y835">
        <f t="shared" si="634"/>
        <v>2.1736640746364877</v>
      </c>
      <c r="Z835" s="10">
        <f t="shared" si="635"/>
        <v>1</v>
      </c>
      <c r="AA835" s="10">
        <f t="shared" si="593"/>
        <v>0.36232437281404373</v>
      </c>
      <c r="AB835" s="14">
        <f t="shared" si="636"/>
        <v>5.7819595656472522</v>
      </c>
      <c r="AC835" t="str">
        <f>IF($B835&lt;&gt;"",IF(AB835=MIN(AB836:INDEX(AB836:AB$910,MATCH("_*",$B836:$B$911,0)-1)),1,""),"")</f>
        <v/>
      </c>
      <c r="AD835">
        <f t="shared" si="637"/>
        <v>7.8400021981353056</v>
      </c>
      <c r="AE835" t="str">
        <f>IF($B835&lt;&gt;"",IF(AD835=MIN(AD836:INDEX(AD836:AD$910,MATCH("_*",$B836:$B$911,0)-1)),1,""),"")</f>
        <v/>
      </c>
      <c r="AF835" s="3">
        <f t="shared" si="638"/>
        <v>8.1212535929582526</v>
      </c>
      <c r="AG835" t="str">
        <f>IF($B835&lt;&gt;"",IF(AF835=MIN(AF836:INDEX(AF836:AF$910,MATCH("_*",$B836:$B$911,0)-1)),1,""),"")</f>
        <v/>
      </c>
      <c r="AH835" t="str">
        <f>IF($B835&lt;&gt;"",ABS(AF835-MIN(AF836:INDEX(AF836:AF$910,MATCH("_*",$B836:$B$911,0)-1))),"")</f>
        <v/>
      </c>
      <c r="AI835">
        <f t="shared" si="639"/>
        <v>6.690914403712914</v>
      </c>
      <c r="AJ835" t="str">
        <f>IF($B835&lt;&gt;"",IF(AI835=MIN(AI836:INDEX(AI836:AI$910,MATCH("_*",$B836:$B$911,0)-1)),1,""),"")</f>
        <v/>
      </c>
      <c r="AK835">
        <f t="shared" si="640"/>
        <v>7.9026527796172266</v>
      </c>
      <c r="AL835" t="str">
        <f>IF($B835&lt;&gt;"",IF(AK835=MIN(AK836:INDEX(AK836:AK$910,MATCH("_*",$B836:$B$911,0)-1)),1,""),"")</f>
        <v/>
      </c>
      <c r="AN835" s="2">
        <f t="shared" si="594"/>
        <v>8.205864548012757</v>
      </c>
      <c r="AO835" t="str">
        <f>IF($B835&lt;&gt;"",IF(AN835=MIN(AN836:INDEX(AN836:AN$910,MATCH("_*",$B836:$B$911,0)-1)),1,""),"")</f>
        <v/>
      </c>
      <c r="AP835" t="str">
        <f>IF($B835&lt;&gt;"",IF(ABS(AN835-MIN(AN836:INDEX(AN836:AN$910,MATCH("_*",$B836:$B$911,0)-1)))&lt;AP$8,(AN835-MIN(AN836:INDEX(AN836:AN$910,MATCH("_*",$B836:$B$911,0)-1)))^2,0),"")</f>
        <v/>
      </c>
      <c r="AQ835">
        <f t="shared" si="641"/>
        <v>3.8840398478955707</v>
      </c>
      <c r="AR835" t="str">
        <f>IF($B835&lt;&gt;"",IF(AQ835=MIN(AQ836:INDEX(AQ836:AQ$910,MATCH("_*",$B836:$B$911,0)-1)),1,""),"")</f>
        <v/>
      </c>
      <c r="AS835">
        <f t="shared" si="642"/>
        <v>30.193038899680904</v>
      </c>
      <c r="AT835" t="str">
        <f>IF($B835&lt;&gt;"",IF(AS835=MIN(AS836:INDEX(AS836:AS$910,MATCH("_*",$B836:$B$911,0)-1)),1,""),"")</f>
        <v/>
      </c>
    </row>
    <row r="836" spans="1:46" x14ac:dyDescent="0.35">
      <c r="A836" s="7" t="s">
        <v>260</v>
      </c>
      <c r="B836" t="s">
        <v>111</v>
      </c>
      <c r="C836">
        <v>7</v>
      </c>
      <c r="D836">
        <v>-3</v>
      </c>
      <c r="E836">
        <v>1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-1</v>
      </c>
      <c r="M836">
        <v>0</v>
      </c>
      <c r="N836">
        <v>0</v>
      </c>
      <c r="O836">
        <v>0</v>
      </c>
      <c r="P836">
        <v>0</v>
      </c>
      <c r="Q836">
        <v>0</v>
      </c>
      <c r="R836">
        <f t="shared" si="627"/>
        <v>5</v>
      </c>
      <c r="S836">
        <f t="shared" si="628"/>
        <v>23</v>
      </c>
      <c r="T836">
        <f t="shared" si="629"/>
        <v>1</v>
      </c>
      <c r="U836">
        <f t="shared" si="630"/>
        <v>1</v>
      </c>
      <c r="V836">
        <f t="shared" si="631"/>
        <v>23</v>
      </c>
      <c r="W836">
        <f t="shared" si="632"/>
        <v>48.981481481481488</v>
      </c>
      <c r="X836">
        <f t="shared" si="633"/>
        <v>52.174364000256972</v>
      </c>
      <c r="Y836">
        <f t="shared" si="634"/>
        <v>6.212565673052711</v>
      </c>
      <c r="Z836" s="10">
        <f t="shared" si="635"/>
        <v>3</v>
      </c>
      <c r="AA836" s="10">
        <f t="shared" si="593"/>
        <v>6.7456882674051144E-2</v>
      </c>
      <c r="AB836" s="14">
        <f t="shared" si="636"/>
        <v>4.0698570858029459</v>
      </c>
      <c r="AC836">
        <f>IF($B836&lt;&gt;"",IF(AB836=MIN(AB837:INDEX(AB837:AB$910,MATCH("_*",$B837:$B$911,0)-1)),1,""),"")</f>
        <v>1</v>
      </c>
      <c r="AD836">
        <f t="shared" si="637"/>
        <v>5.676778751349377</v>
      </c>
      <c r="AE836">
        <f>IF($B836&lt;&gt;"",IF(AD836=MIN(AD837:INDEX(AD837:AD$910,MATCH("_*",$B837:$B$911,0)-1)),1,""),"")</f>
        <v>1</v>
      </c>
      <c r="AF836" s="3">
        <f t="shared" si="638"/>
        <v>6.8818249008719983</v>
      </c>
      <c r="AG836">
        <f>IF($B836&lt;&gt;"",IF(AF836=MIN(AF837:INDEX(AF837:AF$910,MATCH("_*",$B837:$B$911,0)-1)),1,""),"")</f>
        <v>1</v>
      </c>
      <c r="AH836">
        <f>IF($B836&lt;&gt;"",ABS(AF836-MIN(AF837:INDEX(AF837:AF$910,MATCH("_*",$B837:$B$911,0)-1))),"")</f>
        <v>0</v>
      </c>
      <c r="AI836">
        <f t="shared" si="639"/>
        <v>4.0814832711194704</v>
      </c>
      <c r="AJ836">
        <f>IF($B836&lt;&gt;"",IF(AI836=MIN(AI837:INDEX(AI837:AI$910,MATCH("_*",$B837:$B$911,0)-1)),1,""),"")</f>
        <v>1</v>
      </c>
      <c r="AK836">
        <f t="shared" si="640"/>
        <v>5.963231089624152</v>
      </c>
      <c r="AL836">
        <f>IF($B836&lt;&gt;"",IF(AK836=MIN(AK837:INDEX(AK837:AK$910,MATCH("_*",$B837:$B$911,0)-1)),1,""),"")</f>
        <v>1</v>
      </c>
      <c r="AN836" s="2">
        <f t="shared" si="594"/>
        <v>6.1510909075902385</v>
      </c>
      <c r="AO836">
        <f>IF($B836&lt;&gt;"",IF(AN836=MIN(AN837:INDEX(AN837:AN$910,MATCH("_*",$B837:$B$911,0)-1)),1,""),"")</f>
        <v>1</v>
      </c>
      <c r="AP836">
        <f>IF($B836&lt;&gt;"",IF(ABS(AN836-MIN(AN837:INDEX(AN837:AN$910,MATCH("_*",$B837:$B$911,0)-1)))&lt;AP$8,(AN836-MIN(AN837:INDEX(AN837:AN$910,MATCH("_*",$B837:$B$911,0)-1)))^2,0),"")</f>
        <v>0</v>
      </c>
      <c r="AQ836">
        <f t="shared" si="641"/>
        <v>2.8011801228337134</v>
      </c>
      <c r="AR836">
        <f>IF($B836&lt;&gt;"",IF(AQ836=MIN(AQ837:INDEX(AQ837:AQ$910,MATCH("_*",$B837:$B$911,0)-1)),1,""),"")</f>
        <v>1</v>
      </c>
      <c r="AS836">
        <f t="shared" si="642"/>
        <v>14.5419092143818</v>
      </c>
      <c r="AT836">
        <f>IF($B836&lt;&gt;"",IF(AS836=MIN(AS837:INDEX(AS837:AS$910,MATCH("_*",$B837:$B$911,0)-1)),1,""),"")</f>
        <v>1</v>
      </c>
    </row>
    <row r="837" spans="1:46" x14ac:dyDescent="0.35">
      <c r="C837">
        <v>-16</v>
      </c>
      <c r="D837">
        <v>10</v>
      </c>
      <c r="E837">
        <v>-3</v>
      </c>
      <c r="F837">
        <v>0</v>
      </c>
      <c r="G837">
        <v>1</v>
      </c>
      <c r="H837">
        <v>1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f t="shared" si="627"/>
        <v>143</v>
      </c>
      <c r="S837">
        <f t="shared" si="628"/>
        <v>125</v>
      </c>
      <c r="T837">
        <f t="shared" si="629"/>
        <v>2</v>
      </c>
      <c r="U837">
        <f t="shared" si="630"/>
        <v>3</v>
      </c>
      <c r="V837">
        <f t="shared" si="631"/>
        <v>13</v>
      </c>
      <c r="W837">
        <f t="shared" si="632"/>
        <v>239.06893004115227</v>
      </c>
      <c r="X837">
        <f t="shared" si="633"/>
        <v>52.454471193436945</v>
      </c>
      <c r="Y837">
        <f t="shared" si="634"/>
        <v>6.7701871065771337</v>
      </c>
      <c r="Z837" s="10">
        <f t="shared" si="635"/>
        <v>10</v>
      </c>
      <c r="AA837" s="10">
        <f t="shared" si="593"/>
        <v>0.49337083321032082</v>
      </c>
      <c r="AB837" s="14">
        <f t="shared" si="636"/>
        <v>6.9177510817926811</v>
      </c>
      <c r="AC837" t="str">
        <f>IF($B837&lt;&gt;"",IF(AB837=MIN(AB838:INDEX(AB838:AB$910,MATCH("_*",$B838:$B$911,0)-1)),1,""),"")</f>
        <v/>
      </c>
      <c r="AD837">
        <f t="shared" si="637"/>
        <v>9.3474520545973299</v>
      </c>
      <c r="AE837" t="str">
        <f>IF($B837&lt;&gt;"",IF(AD837=MIN(AD838:INDEX(AD838:AD$910,MATCH("_*",$B838:$B$911,0)-1)),1,""),"")</f>
        <v/>
      </c>
      <c r="AF837" s="3">
        <f t="shared" si="638"/>
        <v>9.3327950579048338</v>
      </c>
      <c r="AG837" t="str">
        <f>IF($B837&lt;&gt;"",IF(AF837=MIN(AF838:INDEX(AF838:AF$910,MATCH("_*",$B838:$B$911,0)-1)),1,""),"")</f>
        <v/>
      </c>
      <c r="AH837" t="str">
        <f>IF($B837&lt;&gt;"",ABS(AF837-MIN(AF838:INDEX(AF838:AF$910,MATCH("_*",$B838:$B$911,0)-1))),"")</f>
        <v/>
      </c>
      <c r="AI837">
        <f t="shared" si="639"/>
        <v>8.4655110171075592</v>
      </c>
      <c r="AJ837" t="str">
        <f>IF($B837&lt;&gt;"",IF(AI837=MIN(AI838:INDEX(AI838:AI$910,MATCH("_*",$B838:$B$911,0)-1)),1,""),"")</f>
        <v/>
      </c>
      <c r="AK837">
        <f t="shared" si="640"/>
        <v>9.0446639687557546</v>
      </c>
      <c r="AL837" t="str">
        <f>IF($B837&lt;&gt;"",IF(AK837=MIN(AK838:INDEX(AK838:AK$910,MATCH("_*",$B838:$B$911,0)-1)),1,""),"")</f>
        <v/>
      </c>
      <c r="AN837" s="2">
        <f t="shared" si="594"/>
        <v>10.11796523273979</v>
      </c>
      <c r="AO837" t="str">
        <f>IF($B837&lt;&gt;"",IF(AN837=MIN(AN838:INDEX(AN838:AN$910,MATCH("_*",$B838:$B$911,0)-1)),1,""),"")</f>
        <v/>
      </c>
      <c r="AP837" t="str">
        <f>IF($B837&lt;&gt;"",IF(ABS(AN837-MIN(AN838:INDEX(AN838:AN$910,MATCH("_*",$B838:$B$911,0)-1)))&lt;AP$8,(AN837-MIN(AN838:INDEX(AN838:AN$910,MATCH("_*",$B838:$B$911,0)-1)))^2,0),"")</f>
        <v/>
      </c>
      <c r="AQ837">
        <f t="shared" si="641"/>
        <v>4.3821472197489237</v>
      </c>
      <c r="AR837" t="str">
        <f>IF($B837&lt;&gt;"",IF(AQ837=MIN(AQ838:INDEX(AQ838:AQ$910,MATCH("_*",$B838:$B$911,0)-1)),1,""),"")</f>
        <v/>
      </c>
      <c r="AS837">
        <f t="shared" si="642"/>
        <v>42.492743287374772</v>
      </c>
      <c r="AT837" t="str">
        <f>IF($B837&lt;&gt;"",IF(AS837=MIN(AS838:INDEX(AS838:AS$910,MATCH("_*",$B838:$B$911,0)-1)),1,""),"")</f>
        <v/>
      </c>
    </row>
    <row r="838" spans="1:46" x14ac:dyDescent="0.35">
      <c r="C838">
        <v>-7</v>
      </c>
      <c r="D838">
        <v>5</v>
      </c>
      <c r="E838">
        <v>-1</v>
      </c>
      <c r="F838">
        <v>-1</v>
      </c>
      <c r="G838">
        <v>0</v>
      </c>
      <c r="H838">
        <v>0</v>
      </c>
      <c r="I838">
        <v>0</v>
      </c>
      <c r="J838">
        <v>1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f t="shared" si="627"/>
        <v>19</v>
      </c>
      <c r="S838">
        <f t="shared" si="628"/>
        <v>35</v>
      </c>
      <c r="T838">
        <f t="shared" si="629"/>
        <v>1</v>
      </c>
      <c r="U838">
        <f t="shared" si="630"/>
        <v>2</v>
      </c>
      <c r="V838">
        <f t="shared" si="631"/>
        <v>19</v>
      </c>
      <c r="W838">
        <f t="shared" si="632"/>
        <v>116.99074074074072</v>
      </c>
      <c r="X838">
        <f t="shared" si="633"/>
        <v>52.148400125279899</v>
      </c>
      <c r="Y838">
        <f t="shared" si="634"/>
        <v>1.7890330173211741</v>
      </c>
      <c r="Z838" s="10">
        <f t="shared" si="635"/>
        <v>5</v>
      </c>
      <c r="AA838" s="10">
        <f t="shared" si="593"/>
        <v>0.12067043369050623</v>
      </c>
      <c r="AB838" s="14">
        <f t="shared" si="636"/>
        <v>4.8814441651471085</v>
      </c>
      <c r="AC838" t="str">
        <f>IF($B838&lt;&gt;"",IF(AB838=MIN(AB839:INDEX(AB839:AB$910,MATCH("_*",$B839:$B$911,0)-1)),1,""),"")</f>
        <v/>
      </c>
      <c r="AD838">
        <f t="shared" si="637"/>
        <v>6.9154747253706681</v>
      </c>
      <c r="AE838" t="str">
        <f>IF($B838&lt;&gt;"",IF(AD838=MIN(AD839:INDEX(AD839:AD$910,MATCH("_*",$B839:$B$911,0)-1)),1,""),"")</f>
        <v/>
      </c>
      <c r="AF838" s="3">
        <f t="shared" si="638"/>
        <v>7.088224509918513</v>
      </c>
      <c r="AG838" t="str">
        <f>IF($B838&lt;&gt;"",IF(AF838=MIN(AF839:INDEX(AF839:AF$910,MATCH("_*",$B839:$B$911,0)-1)),1,""),"")</f>
        <v/>
      </c>
      <c r="AH838" t="str">
        <f>IF($B838&lt;&gt;"",ABS(AF838-MIN(AF839:INDEX(AF839:AF$910,MATCH("_*",$B839:$B$911,0)-1))),"")</f>
        <v/>
      </c>
      <c r="AI838">
        <f t="shared" si="639"/>
        <v>5.3390080495568473</v>
      </c>
      <c r="AJ838" t="str">
        <f>IF($B838&lt;&gt;"",IF(AI838=MIN(AI839:INDEX(AI839:AI$910,MATCH("_*",$B839:$B$911,0)-1)),1,""),"")</f>
        <v/>
      </c>
      <c r="AK838">
        <f t="shared" si="640"/>
        <v>7.2964863577115429</v>
      </c>
      <c r="AL838" t="str">
        <f>IF($B838&lt;&gt;"",IF(AK838=MIN(AK839:INDEX(AK839:AK$910,MATCH("_*",$B839:$B$911,0)-1)),1,""),"")</f>
        <v/>
      </c>
      <c r="AN838" s="2">
        <f t="shared" si="594"/>
        <v>7.0636011497448976</v>
      </c>
      <c r="AO838" t="str">
        <f>IF($B838&lt;&gt;"",IF(AN838=MIN(AN839:INDEX(AN839:AN$910,MATCH("_*",$B839:$B$911,0)-1)),1,""),"")</f>
        <v/>
      </c>
      <c r="AP838" t="str">
        <f>IF($B838&lt;&gt;"",IF(ABS(AN838-MIN(AN839:INDEX(AN839:AN$910,MATCH("_*",$B839:$B$911,0)-1)))&lt;AP$8,(AN838-MIN(AN839:INDEX(AN839:AN$910,MATCH("_*",$B839:$B$911,0)-1)))^2,0),"")</f>
        <v/>
      </c>
      <c r="AQ838">
        <f t="shared" si="641"/>
        <v>3.4515197485502251</v>
      </c>
      <c r="AR838" t="str">
        <f>IF($B838&lt;&gt;"",IF(AQ838=MIN(AQ839:INDEX(AQ839:AQ$910,MATCH("_*",$B839:$B$911,0)-1)),1,""),"")</f>
        <v/>
      </c>
      <c r="AS838">
        <f t="shared" si="642"/>
        <v>20.19218515011454</v>
      </c>
      <c r="AT838" t="str">
        <f>IF($B838&lt;&gt;"",IF(AS838=MIN(AS839:INDEX(AS839:AS$910,MATCH("_*",$B839:$B$911,0)-1)),1,""),"")</f>
        <v/>
      </c>
    </row>
    <row r="839" spans="1:46" x14ac:dyDescent="0.35">
      <c r="C839">
        <v>4</v>
      </c>
      <c r="D839">
        <v>5</v>
      </c>
      <c r="E839">
        <v>0</v>
      </c>
      <c r="F839">
        <v>-3</v>
      </c>
      <c r="G839">
        <v>-1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f t="shared" si="627"/>
        <v>1</v>
      </c>
      <c r="S839">
        <f t="shared" si="628"/>
        <v>3773</v>
      </c>
      <c r="T839">
        <f t="shared" si="629"/>
        <v>0</v>
      </c>
      <c r="U839">
        <f t="shared" si="630"/>
        <v>4</v>
      </c>
      <c r="V839">
        <f t="shared" si="631"/>
        <v>11</v>
      </c>
      <c r="W839">
        <f t="shared" si="632"/>
        <v>288.21527777777777</v>
      </c>
      <c r="X839">
        <f t="shared" si="633"/>
        <v>51.979342554805662</v>
      </c>
      <c r="Y839">
        <f t="shared" si="634"/>
        <v>1.7994425078455349</v>
      </c>
      <c r="Z839" s="10">
        <f t="shared" si="635"/>
        <v>5</v>
      </c>
      <c r="AA839" s="10">
        <f t="shared" si="593"/>
        <v>0.46715776114423591</v>
      </c>
      <c r="AB839" s="14">
        <f t="shared" si="636"/>
        <v>6.4066406658009161</v>
      </c>
      <c r="AC839" t="str">
        <f>IF($B839&lt;&gt;"",IF(AB839=MIN(AB840:INDEX(AB840:AB$910,MATCH("_*",$B840:$B$911,0)-1)),1,""),"")</f>
        <v/>
      </c>
      <c r="AD839">
        <f t="shared" si="637"/>
        <v>8.2162447036311832</v>
      </c>
      <c r="AE839" t="str">
        <f>IF($B839&lt;&gt;"",IF(AD839=MIN(AD840:INDEX(AD840:AD$910,MATCH("_*",$B840:$B$911,0)-1)),1,""),"")</f>
        <v/>
      </c>
      <c r="AF839" s="3">
        <f t="shared" si="638"/>
        <v>8.3907727504864003</v>
      </c>
      <c r="AG839" t="str">
        <f>IF($B839&lt;&gt;"",IF(AF839=MIN(AF840:INDEX(AF840:AF$910,MATCH("_*",$B840:$B$911,0)-1)),1,""),"")</f>
        <v/>
      </c>
      <c r="AH839" t="str">
        <f>IF($B839&lt;&gt;"",ABS(AF839-MIN(AF840:INDEX(AF840:AF$910,MATCH("_*",$B840:$B$911,0)-1))),"")</f>
        <v/>
      </c>
      <c r="AI839">
        <f t="shared" si="639"/>
        <v>7.2983420237590213</v>
      </c>
      <c r="AJ839" t="str">
        <f>IF($B839&lt;&gt;"",IF(AI839=MIN(AI840:INDEX(AI840:AI$910,MATCH("_*",$B840:$B$911,0)-1)),1,""),"")</f>
        <v/>
      </c>
      <c r="AK839">
        <f t="shared" si="640"/>
        <v>8.5972796617401634</v>
      </c>
      <c r="AL839" t="str">
        <f>IF($B839&lt;&gt;"",IF(AK839=MIN(AK840:INDEX(AK840:AK$910,MATCH("_*",$B840:$B$911,0)-1)),1,""),"")</f>
        <v/>
      </c>
      <c r="AN839" s="2">
        <f t="shared" si="594"/>
        <v>8.642108276130406</v>
      </c>
      <c r="AO839" t="str">
        <f>IF($B839&lt;&gt;"",IF(AN839=MIN(AN840:INDEX(AN840:AN$910,MATCH("_*",$B840:$B$911,0)-1)),1,""),"")</f>
        <v/>
      </c>
      <c r="AP839" t="str">
        <f>IF($B839&lt;&gt;"",IF(ABS(AN839-MIN(AN840:INDEX(AN840:AN$910,MATCH("_*",$B840:$B$911,0)-1)))&lt;AP$8,(AN839-MIN(AN840:INDEX(AN840:AN$910,MATCH("_*",$B840:$B$911,0)-1)))^2,0),"")</f>
        <v/>
      </c>
      <c r="AQ839">
        <f t="shared" si="641"/>
        <v>4.2680755866446978</v>
      </c>
      <c r="AR839" t="str">
        <f>IF($B839&lt;&gt;"",IF(AQ839=MIN(AQ840:INDEX(AQ840:AQ$910,MATCH("_*",$B840:$B$911,0)-1)),1,""),"")</f>
        <v/>
      </c>
      <c r="AS839">
        <f t="shared" si="642"/>
        <v>34.931086120817355</v>
      </c>
      <c r="AT839" t="str">
        <f>IF($B839&lt;&gt;"",IF(AS839=MIN(AS840:INDEX(AS840:AS$910,MATCH("_*",$B840:$B$911,0)-1)),1,""),"")</f>
        <v/>
      </c>
    </row>
    <row r="840" spans="1:46" x14ac:dyDescent="0.35">
      <c r="C840">
        <v>15</v>
      </c>
      <c r="D840">
        <v>-10</v>
      </c>
      <c r="E840">
        <v>0</v>
      </c>
      <c r="F840">
        <v>-1</v>
      </c>
      <c r="G840">
        <v>0</v>
      </c>
      <c r="H840">
        <v>1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f t="shared" si="627"/>
        <v>13</v>
      </c>
      <c r="S840">
        <f t="shared" si="628"/>
        <v>7</v>
      </c>
      <c r="T840">
        <f t="shared" si="629"/>
        <v>1</v>
      </c>
      <c r="U840">
        <f t="shared" si="630"/>
        <v>1</v>
      </c>
      <c r="V840">
        <f t="shared" si="631"/>
        <v>13</v>
      </c>
      <c r="W840">
        <f t="shared" si="632"/>
        <v>21.907407407407405</v>
      </c>
      <c r="X840">
        <f t="shared" si="633"/>
        <v>52.151746646311381</v>
      </c>
      <c r="Y840">
        <f t="shared" si="634"/>
        <v>13.211173040170774</v>
      </c>
      <c r="Z840" s="10">
        <f t="shared" si="635"/>
        <v>10</v>
      </c>
      <c r="AA840" s="10">
        <f t="shared" si="593"/>
        <v>0.11381166288708755</v>
      </c>
      <c r="AB840" s="14">
        <f t="shared" si="636"/>
        <v>4.8573261438196038</v>
      </c>
      <c r="AC840" t="str">
        <f>IF($B840&lt;&gt;"",IF(AB840=MIN(AB841:INDEX(AB841:AB$910,MATCH("_*",$B841:$B$911,0)-1)),1,""),"")</f>
        <v/>
      </c>
      <c r="AD840">
        <f t="shared" si="637"/>
        <v>12.461559222189338</v>
      </c>
      <c r="AE840" t="str">
        <f>IF($B840&lt;&gt;"",IF(AD840=MIN(AD841:INDEX(AD841:AD$910,MATCH("_*",$B841:$B$911,0)-1)),1,""),"")</f>
        <v/>
      </c>
      <c r="AF840" s="3">
        <f t="shared" si="638"/>
        <v>8.1380188170672003</v>
      </c>
      <c r="AG840" t="str">
        <f>IF($B840&lt;&gt;"",IF(AF840=MIN(AF841:INDEX(AF841:AF$910,MATCH("_*",$B841:$B$911,0)-1)),1,""),"")</f>
        <v/>
      </c>
      <c r="AH840" t="str">
        <f>IF($B840&lt;&gt;"",ABS(AF840-MIN(AF841:INDEX(AF841:AF$910,MATCH("_*",$B841:$B$911,0)-1))),"")</f>
        <v/>
      </c>
      <c r="AI840">
        <f t="shared" si="639"/>
        <v>26.284659011643388</v>
      </c>
      <c r="AJ840" t="str">
        <f>IF($B840&lt;&gt;"",IF(AI840=MIN(AI841:INDEX(AI841:AI$910,MATCH("_*",$B841:$B$911,0)-1)),1,""),"")</f>
        <v/>
      </c>
      <c r="AK840">
        <f t="shared" si="640"/>
        <v>20.896375887087405</v>
      </c>
      <c r="AL840" t="str">
        <f>IF($B840&lt;&gt;"",IF(AK840=MIN(AK841:INDEX(AK841:AK$910,MATCH("_*",$B841:$B$911,0)-1)),1,""),"")</f>
        <v/>
      </c>
      <c r="AN840" s="2">
        <f t="shared" si="594"/>
        <v>7.5246617842859216</v>
      </c>
      <c r="AO840" t="str">
        <f>IF($B840&lt;&gt;"",IF(AN840=MIN(AN841:INDEX(AN841:AN$910,MATCH("_*",$B841:$B$911,0)-1)),1,""),"")</f>
        <v/>
      </c>
      <c r="AP840" t="str">
        <f>IF($B840&lt;&gt;"",IF(ABS(AN840-MIN(AN841:INDEX(AN841:AN$910,MATCH("_*",$B841:$B$911,0)-1)))&lt;AP$8,(AN840-MIN(AN841:INDEX(AN841:AN$910,MATCH("_*",$B841:$B$911,0)-1)))^2,0),"")</f>
        <v/>
      </c>
      <c r="AQ840">
        <f t="shared" si="641"/>
        <v>10.859380725611652</v>
      </c>
      <c r="AR840" t="str">
        <f>IF($B840&lt;&gt;"",IF(AQ840=MIN(AQ841:INDEX(AQ841:AQ$910,MATCH("_*",$B841:$B$911,0)-1)),1,""),"")</f>
        <v/>
      </c>
      <c r="AS840">
        <f t="shared" si="642"/>
        <v>25.963839684235786</v>
      </c>
      <c r="AT840" t="str">
        <f>IF($B840&lt;&gt;"",IF(AS840=MIN(AS841:INDEX(AS841:AS$910,MATCH("_*",$B841:$B$911,0)-1)),1,""),"")</f>
        <v/>
      </c>
    </row>
    <row r="841" spans="1:46" x14ac:dyDescent="0.35">
      <c r="C841">
        <v>7</v>
      </c>
      <c r="D841">
        <v>-3</v>
      </c>
      <c r="E841">
        <v>1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-1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f t="shared" si="627"/>
        <v>5</v>
      </c>
      <c r="S841">
        <f t="shared" si="628"/>
        <v>23</v>
      </c>
      <c r="T841">
        <f t="shared" si="629"/>
        <v>1</v>
      </c>
      <c r="U841">
        <f t="shared" si="630"/>
        <v>1</v>
      </c>
      <c r="V841">
        <f t="shared" si="631"/>
        <v>23</v>
      </c>
      <c r="W841">
        <f t="shared" si="632"/>
        <v>48.981481481481488</v>
      </c>
      <c r="X841">
        <f t="shared" si="633"/>
        <v>52.174364000256972</v>
      </c>
      <c r="Y841">
        <f t="shared" si="634"/>
        <v>6.212565673052711</v>
      </c>
      <c r="Z841" s="10">
        <f t="shared" si="635"/>
        <v>3</v>
      </c>
      <c r="AA841" s="10">
        <f t="shared" si="593"/>
        <v>6.7456882674051144E-2</v>
      </c>
      <c r="AB841" s="14">
        <f t="shared" si="636"/>
        <v>4.0698570858029459</v>
      </c>
      <c r="AC841" t="str">
        <f>IF($B841&lt;&gt;"",IF(AB841=MIN(AB842:INDEX(AB842:AB$910,MATCH("_*",$B842:$B$911,0)-1)),1,""),"")</f>
        <v/>
      </c>
      <c r="AD841">
        <f t="shared" si="637"/>
        <v>5.676778751349377</v>
      </c>
      <c r="AE841" t="str">
        <f>IF($B841&lt;&gt;"",IF(AD841=MIN(AD842:INDEX(AD842:AD$910,MATCH("_*",$B842:$B$911,0)-1)),1,""),"")</f>
        <v/>
      </c>
      <c r="AF841" s="3">
        <f t="shared" si="638"/>
        <v>6.8818249008719983</v>
      </c>
      <c r="AG841" t="str">
        <f>IF($B841&lt;&gt;"",IF(AF841=MIN(AF842:INDEX(AF842:AF$910,MATCH("_*",$B842:$B$911,0)-1)),1,""),"")</f>
        <v/>
      </c>
      <c r="AH841" t="str">
        <f>IF($B841&lt;&gt;"",ABS(AF841-MIN(AF842:INDEX(AF842:AF$910,MATCH("_*",$B842:$B$911,0)-1))),"")</f>
        <v/>
      </c>
      <c r="AI841">
        <f t="shared" si="639"/>
        <v>4.0814832711194704</v>
      </c>
      <c r="AJ841" t="str">
        <f>IF($B841&lt;&gt;"",IF(AI841=MIN(AI842:INDEX(AI842:AI$910,MATCH("_*",$B842:$B$911,0)-1)),1,""),"")</f>
        <v/>
      </c>
      <c r="AK841">
        <f t="shared" si="640"/>
        <v>5.963231089624152</v>
      </c>
      <c r="AL841" t="str">
        <f>IF($B841&lt;&gt;"",IF(AK841=MIN(AK842:INDEX(AK842:AK$910,MATCH("_*",$B842:$B$911,0)-1)),1,""),"")</f>
        <v/>
      </c>
      <c r="AN841" s="2">
        <f t="shared" si="594"/>
        <v>6.1510909075902385</v>
      </c>
      <c r="AO841" t="str">
        <f>IF($B841&lt;&gt;"",IF(AN841=MIN(AN842:INDEX(AN842:AN$910,MATCH("_*",$B842:$B$911,0)-1)),1,""),"")</f>
        <v/>
      </c>
      <c r="AP841" t="str">
        <f>IF($B841&lt;&gt;"",IF(ABS(AN841-MIN(AN842:INDEX(AN842:AN$910,MATCH("_*",$B842:$B$911,0)-1)))&lt;AP$8,(AN841-MIN(AN842:INDEX(AN842:AN$910,MATCH("_*",$B842:$B$911,0)-1)))^2,0),"")</f>
        <v/>
      </c>
      <c r="AQ841">
        <f t="shared" si="641"/>
        <v>2.8011801228337134</v>
      </c>
      <c r="AR841" t="str">
        <f>IF($B841&lt;&gt;"",IF(AQ841=MIN(AQ842:INDEX(AQ842:AQ$910,MATCH("_*",$B842:$B$911,0)-1)),1,""),"")</f>
        <v/>
      </c>
      <c r="AS841">
        <f t="shared" si="642"/>
        <v>14.5419092143818</v>
      </c>
      <c r="AT841" t="str">
        <f>IF($B841&lt;&gt;"",IF(AS841=MIN(AS842:INDEX(AS842:AS$910,MATCH("_*",$B842:$B$911,0)-1)),1,""),"")</f>
        <v/>
      </c>
    </row>
    <row r="842" spans="1:46" x14ac:dyDescent="0.35">
      <c r="C842">
        <v>-16</v>
      </c>
      <c r="D842">
        <v>8</v>
      </c>
      <c r="E842">
        <v>2</v>
      </c>
      <c r="F842">
        <v>1</v>
      </c>
      <c r="G842">
        <v>0</v>
      </c>
      <c r="H842">
        <v>0</v>
      </c>
      <c r="I842">
        <v>-1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f t="shared" si="627"/>
        <v>175</v>
      </c>
      <c r="S842">
        <f t="shared" si="628"/>
        <v>17</v>
      </c>
      <c r="T842">
        <f t="shared" si="629"/>
        <v>3</v>
      </c>
      <c r="U842">
        <f t="shared" si="630"/>
        <v>1</v>
      </c>
      <c r="V842">
        <f t="shared" si="631"/>
        <v>17</v>
      </c>
      <c r="W842">
        <f t="shared" si="632"/>
        <v>234.1435185185185</v>
      </c>
      <c r="X842">
        <f t="shared" si="633"/>
        <v>52.137931621486516</v>
      </c>
      <c r="Y842">
        <f t="shared" si="634"/>
        <v>4.7896776012385684</v>
      </c>
      <c r="Z842" s="10">
        <f t="shared" si="635"/>
        <v>8</v>
      </c>
      <c r="AA842" s="10">
        <f t="shared" si="593"/>
        <v>0.14212586979806474</v>
      </c>
      <c r="AB842" s="14">
        <f t="shared" si="636"/>
        <v>6.486371078235412</v>
      </c>
      <c r="AC842" t="str">
        <f>IF($B842&lt;&gt;"",IF(AB842=MIN(AB843:INDEX(AB843:AB$910,MATCH("_*",$B843:$B$911,0)-1)),1,""),"")</f>
        <v/>
      </c>
      <c r="AD842">
        <f t="shared" si="637"/>
        <v>8.2330514105070876</v>
      </c>
      <c r="AE842" t="str">
        <f>IF($B842&lt;&gt;"",IF(AD842=MIN(AD843:INDEX(AD843:AD$910,MATCH("_*",$B843:$B$911,0)-1)),1,""),"")</f>
        <v/>
      </c>
      <c r="AF842" s="3">
        <f t="shared" si="638"/>
        <v>8.7487484247125984</v>
      </c>
      <c r="AG842" t="str">
        <f>IF($B842&lt;&gt;"",IF(AF842=MIN(AF843:INDEX(AF843:AF$910,MATCH("_*",$B843:$B$911,0)-1)),1,""),"")</f>
        <v/>
      </c>
      <c r="AH842" t="str">
        <f>IF($B842&lt;&gt;"",ABS(AF842-MIN(AF843:INDEX(AF843:AF$910,MATCH("_*",$B843:$B$911,0)-1))),"")</f>
        <v/>
      </c>
      <c r="AI842">
        <f t="shared" si="639"/>
        <v>7.15841949935482</v>
      </c>
      <c r="AJ842" t="str">
        <f>IF($B842&lt;&gt;"",IF(AI842=MIN(AI843:INDEX(AI843:AI$910,MATCH("_*",$B843:$B$911,0)-1)),1,""),"")</f>
        <v/>
      </c>
      <c r="AK842">
        <f t="shared" si="640"/>
        <v>8.6551312124406508</v>
      </c>
      <c r="AL842" t="str">
        <f>IF($B842&lt;&gt;"",IF(AK842=MIN(AK843:INDEX(AK843:AK$910,MATCH("_*",$B843:$B$911,0)-1)),1,""),"")</f>
        <v/>
      </c>
      <c r="AN842" s="2">
        <f t="shared" si="594"/>
        <v>8.6075556111150444</v>
      </c>
      <c r="AO842" t="str">
        <f>IF($B842&lt;&gt;"",IF(AN842=MIN(AN843:INDEX(AN843:AN$910,MATCH("_*",$B843:$B$911,0)-1)),1,""),"")</f>
        <v/>
      </c>
      <c r="AP842" t="str">
        <f>IF($B842&lt;&gt;"",IF(ABS(AN842-MIN(AN843:INDEX(AN843:AN$910,MATCH("_*",$B843:$B$911,0)-1)))&lt;AP$8,(AN842-MIN(AN843:INDEX(AN843:AN$910,MATCH("_*",$B843:$B$911,0)-1)))^2,0),"")</f>
        <v/>
      </c>
      <c r="AQ842">
        <f t="shared" si="641"/>
        <v>4.2072834858681256</v>
      </c>
      <c r="AR842" t="str">
        <f>IF($B842&lt;&gt;"",IF(AQ842=MIN(AQ843:INDEX(AQ843:AQ$910,MATCH("_*",$B843:$B$911,0)-1)),1,""),"")</f>
        <v/>
      </c>
      <c r="AS842">
        <f t="shared" si="642"/>
        <v>34.244101502004746</v>
      </c>
      <c r="AT842" t="str">
        <f>IF($B842&lt;&gt;"",IF(AS842=MIN(AS843:INDEX(AS843:AS$910,MATCH("_*",$B843:$B$911,0)-1)),1,""),"")</f>
        <v/>
      </c>
    </row>
    <row r="843" spans="1:46" x14ac:dyDescent="0.35">
      <c r="A843" s="7" t="s">
        <v>261</v>
      </c>
      <c r="B843" t="s">
        <v>112</v>
      </c>
      <c r="C843">
        <v>-1</v>
      </c>
      <c r="D843">
        <v>4</v>
      </c>
      <c r="E843">
        <v>-2</v>
      </c>
      <c r="F843">
        <v>1</v>
      </c>
      <c r="G843">
        <v>-1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f t="shared" si="627"/>
        <v>7</v>
      </c>
      <c r="S843">
        <f t="shared" si="628"/>
        <v>275</v>
      </c>
      <c r="T843">
        <f t="shared" si="629"/>
        <v>1</v>
      </c>
      <c r="U843">
        <f t="shared" si="630"/>
        <v>3</v>
      </c>
      <c r="V843">
        <f t="shared" si="631"/>
        <v>11</v>
      </c>
      <c r="W843">
        <f t="shared" si="632"/>
        <v>98.032407407407405</v>
      </c>
      <c r="X843">
        <f t="shared" si="633"/>
        <v>52.700539836248403</v>
      </c>
      <c r="Y843">
        <f t="shared" si="634"/>
        <v>0.75503576376235904</v>
      </c>
      <c r="Z843" s="10">
        <f t="shared" si="635"/>
        <v>4</v>
      </c>
      <c r="AA843" s="10">
        <f t="shared" si="593"/>
        <v>1.0952434767204977E-2</v>
      </c>
      <c r="AB843" s="14">
        <f t="shared" si="636"/>
        <v>4.5149188683885599</v>
      </c>
      <c r="AC843">
        <f>IF($B843&lt;&gt;"",IF(AB843=MIN(AB844:INDEX(AB844:AB$910,MATCH("_*",$B844:$B$911,0)-1)),1,""),"")</f>
        <v>1</v>
      </c>
      <c r="AD843">
        <f t="shared" si="637"/>
        <v>6.637770768445276</v>
      </c>
      <c r="AE843">
        <f>IF($B843&lt;&gt;"",IF(AD843=MIN(AD844:INDEX(AD844:AD$910,MATCH("_*",$B844:$B$911,0)-1)),1,""),"")</f>
        <v>1</v>
      </c>
      <c r="AF843" s="3">
        <f t="shared" si="638"/>
        <v>6.6795397794858937</v>
      </c>
      <c r="AG843">
        <f>IF($B843&lt;&gt;"",IF(AF843=MIN(AF844:INDEX(AF844:AF$910,MATCH("_*",$B844:$B$911,0)-1)),1,""),"")</f>
        <v>1</v>
      </c>
      <c r="AH843">
        <f>IF($B843&lt;&gt;"",ABS(AF843-MIN(AF844:INDEX(AF844:AF$910,MATCH("_*",$B844:$B$911,0)-1))),"")</f>
        <v>0</v>
      </c>
      <c r="AI843">
        <f t="shared" si="639"/>
        <v>4.9957276933112489</v>
      </c>
      <c r="AJ843">
        <f>IF($B843&lt;&gt;"",IF(AI843=MIN(AI844:INDEX(AI844:AI$910,MATCH("_*",$B844:$B$911,0)-1)),1,""),"")</f>
        <v>1</v>
      </c>
      <c r="AK843">
        <f t="shared" si="640"/>
        <v>6.9398430448537383</v>
      </c>
      <c r="AL843">
        <f>IF($B843&lt;&gt;"",IF(AK843=MIN(AK844:INDEX(AK844:AK$910,MATCH("_*",$B844:$B$911,0)-1)),1,""),"")</f>
        <v>1</v>
      </c>
      <c r="AN843" s="2">
        <f t="shared" si="594"/>
        <v>6.6570114612996161</v>
      </c>
      <c r="AO843">
        <f>IF($B843&lt;&gt;"",IF(AN843=MIN(AN844:INDEX(AN844:AN$910,MATCH("_*",$B844:$B$911,0)-1)),1,""),"")</f>
        <v>1</v>
      </c>
      <c r="AP843">
        <f>IF($B843&lt;&gt;"",IF(ABS(AN843-MIN(AN844:INDEX(AN844:AN$910,MATCH("_*",$B844:$B$911,0)-1)))&lt;AP$8,(AN843-MIN(AN844:INDEX(AN844:AN$910,MATCH("_*",$B844:$B$911,0)-1)))^2,0),"")</f>
        <v>0</v>
      </c>
      <c r="AQ843">
        <f t="shared" si="641"/>
        <v>3.2701408084035095</v>
      </c>
      <c r="AR843">
        <f>IF($B843&lt;&gt;"",IF(AQ843=MIN(AQ844:INDEX(AQ844:AQ$910,MATCH("_*",$B844:$B$911,0)-1)),1,""),"")</f>
        <v>1</v>
      </c>
      <c r="AS843">
        <f t="shared" si="642"/>
        <v>17.709529838620753</v>
      </c>
      <c r="AT843">
        <f>IF($B843&lt;&gt;"",IF(AS843=MIN(AS844:INDEX(AS844:AS$910,MATCH("_*",$B844:$B$911,0)-1)),1,""),"")</f>
        <v>1</v>
      </c>
    </row>
    <row r="844" spans="1:46" x14ac:dyDescent="0.35">
      <c r="C844">
        <v>-1</v>
      </c>
      <c r="D844">
        <v>4</v>
      </c>
      <c r="E844">
        <v>-2</v>
      </c>
      <c r="F844">
        <v>1</v>
      </c>
      <c r="G844">
        <v>-1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f t="shared" ref="R844:R847" si="643">IF(E844&gt;0,E$9^E844,1)*IF(F844&gt;0,F$9^F844,1)*IF(G844&gt;0,G$9^G844,1)*IF(H844&gt;0,H$9^H844,1)*IF(I844&gt;0,I$9^I844,1)*IF(J844&gt;0,J$9^J844,1)*IF(K844&gt;0,K$9^K844,1)*IF(L844&gt;0,L$9^L844,1)*IF(M844&gt;0,M$9^M844,1)*IF(N844&gt;0,N$9^N844,1)*IF(O844&gt;0,O$9^O844,1)*IF(P844&gt;0,P$9^P844,1)*IF(Q844&gt;0,Q$9^Q844,1)</f>
        <v>7</v>
      </c>
      <c r="S844">
        <f t="shared" ref="S844:S847" si="644">IF(E844&lt;0,E$9^-E844,1)*IF(F844&lt;0,F$9^-F844,1)*IF(G844&lt;0,G$9^-G844,1)*IF(H844&lt;0,H$9^-H844,1)*IF(I844&lt;0,I$9^-I844,1)*IF(J844&lt;0,J$9^-J844,1)*IF(K844&lt;0,K$9^-K844,1)*IF(L844&lt;0,L$9^-L844,1)*IF(M844&lt;0,M$9^-M844,1)*IF(N844&lt;0,N$9^-N844,1)*IF(O844&lt;0,O$9^-O844,1)*IF(P844&lt;0,P$9^-P844,1)*IF(Q844&lt;0,Q$9^-Q844,1)</f>
        <v>275</v>
      </c>
      <c r="T844">
        <f t="shared" ref="T844:T847" si="645">IF(E844&gt;0,E844)+IF(F844&gt;0,F844)+IF(G844&gt;0,G844)+IF(H844&gt;0,H844)+IF(I844&gt;0,I844)+IF(J844&gt;0,J844)+IF(K844&gt;0,K844)+IF(L844&gt;0,L844)+IF(M844&gt;0,M844)+IF(N844&gt;0,N844)+IF(O844&gt;0,O844)+IF(P844&gt;0,P844)+IF(Q844&gt;0,Q844)</f>
        <v>1</v>
      </c>
      <c r="U844">
        <f t="shared" ref="U844:U847" si="646">ABS(IF(E844&lt;0,E844)+IF(F844&lt;0,F844)+IF(G844&lt;0,G844)+IF(H844&lt;0,H844)+IF(I844&lt;0,I844)+IF(J844&lt;0,J844)+IF(K844&lt;0,K844)+IF(L844&lt;0,L844)+IF(M844&lt;0,M844)+IF(N844&lt;0,N844)+IF(O844&lt;0,O844)+IF(P844&lt;0,P844)+IF(Q844&lt;0,Q844))</f>
        <v>3</v>
      </c>
      <c r="V844">
        <f t="shared" ref="V844:V847" si="647">IF(Q844&lt;&gt;0,Q$9,IF(P844&lt;&gt;0,P$9,IF(O844&lt;&gt;0,O$9,IF(N844&lt;&gt;0,N$9,IF(M844&lt;&gt;0,M$9,IF(L844&lt;&gt;0,L$9,IF(K844&lt;&gt;0,K$9,IF(J844&lt;&gt;0,J$9,IF(I844&lt;&gt;0,I$9,IF(H844&lt;&gt;0,H$9,IF(G844&lt;&gt;0,G$9,IF(F844&lt;&gt;0,F$9,IF(E844&lt;&gt;0,E$9,IF(D844&lt;&gt;0,D$9,IF(C844&lt;&gt;0,C$9,1)))))))))))))))</f>
        <v>11</v>
      </c>
      <c r="W844">
        <f t="shared" si="632"/>
        <v>98.032407407407405</v>
      </c>
      <c r="X844">
        <f t="shared" ref="X844:X847" si="648">LOG(C$9^C844*D$9^D844*E$9^E844*F$9^F844*G$9^G844*H$9^H844*I$9^I844*J$9^J844*K$9^K844*L$9^L844*M$9^M844*N$9^N844*O$9^O844*P$9^P844*Q$9^Q844,2)*1200</f>
        <v>52.700539836248403</v>
      </c>
      <c r="Y844">
        <f t="shared" ref="Y844:Y852" si="649">ABS(D844-7*X844/$Y$7)</f>
        <v>0.75503576376235904</v>
      </c>
      <c r="Z844" s="10">
        <f t="shared" ref="Z844:Z852" si="650">ABS(D844)</f>
        <v>4</v>
      </c>
      <c r="AA844" s="10">
        <f t="shared" si="593"/>
        <v>1.0952434767204977E-2</v>
      </c>
      <c r="AB844" s="14">
        <f t="shared" si="636"/>
        <v>4.5149188683885599</v>
      </c>
      <c r="AC844" t="str">
        <f>IF($B844&lt;&gt;"",IF(AB844=MIN(AB845:INDEX(AB845:AB$910,MATCH("_*",$B845:$B$911,0)-1)),1,""),"")</f>
        <v/>
      </c>
      <c r="AD844">
        <f t="shared" si="637"/>
        <v>6.637770768445276</v>
      </c>
      <c r="AE844" t="str">
        <f>IF($B844&lt;&gt;"",IF(AD844=MIN(AD845:INDEX(AD845:AD$910,MATCH("_*",$B845:$B$911,0)-1)),1,""),"")</f>
        <v/>
      </c>
      <c r="AF844" s="3">
        <f t="shared" si="638"/>
        <v>6.6795397794858937</v>
      </c>
      <c r="AG844" t="str">
        <f>IF($B844&lt;&gt;"",IF(AF844=MIN(AF845:INDEX(AF845:AF$910,MATCH("_*",$B845:$B$911,0)-1)),1,""),"")</f>
        <v/>
      </c>
      <c r="AH844" t="str">
        <f>IF($B844&lt;&gt;"",ABS(AF844-MIN(AF845:INDEX(AF845:AF$910,MATCH("_*",$B845:$B$911,0)-1))),"")</f>
        <v/>
      </c>
      <c r="AI844">
        <f t="shared" si="639"/>
        <v>4.9957276933112489</v>
      </c>
      <c r="AJ844" t="str">
        <f>IF($B844&lt;&gt;"",IF(AI844=MIN(AI845:INDEX(AI845:AI$910,MATCH("_*",$B845:$B$911,0)-1)),1,""),"")</f>
        <v/>
      </c>
      <c r="AK844">
        <f t="shared" si="640"/>
        <v>6.9398430448537383</v>
      </c>
      <c r="AL844" t="str">
        <f>IF($B844&lt;&gt;"",IF(AK844=MIN(AK845:INDEX(AK845:AK$910,MATCH("_*",$B845:$B$911,0)-1)),1,""),"")</f>
        <v/>
      </c>
      <c r="AN844" s="2">
        <f t="shared" si="594"/>
        <v>6.6570114612996161</v>
      </c>
      <c r="AO844" t="str">
        <f>IF($B844&lt;&gt;"",IF(AN844=MIN(AN845:INDEX(AN845:AN$910,MATCH("_*",$B845:$B$911,0)-1)),1,""),"")</f>
        <v/>
      </c>
      <c r="AP844" t="str">
        <f>IF($B844&lt;&gt;"",IF(ABS(AN844-MIN(AN845:INDEX(AN845:AN$910,MATCH("_*",$B845:$B$911,0)-1)))&lt;AP$8,(AN844-MIN(AN845:INDEX(AN845:AN$910,MATCH("_*",$B845:$B$911,0)-1)))^2,0),"")</f>
        <v/>
      </c>
      <c r="AQ844">
        <f t="shared" si="641"/>
        <v>3.2701408084035095</v>
      </c>
      <c r="AR844" t="str">
        <f>IF($B844&lt;&gt;"",IF(AQ844=MIN(AQ845:INDEX(AQ845:AQ$910,MATCH("_*",$B845:$B$911,0)-1)),1,""),"")</f>
        <v/>
      </c>
      <c r="AS844">
        <f t="shared" si="642"/>
        <v>17.709529838620753</v>
      </c>
      <c r="AT844" t="str">
        <f>IF($B844&lt;&gt;"",IF(AS844=MIN(AS845:INDEX(AS845:AS$910,MATCH("_*",$B845:$B$911,0)-1)),1,""),"")</f>
        <v/>
      </c>
    </row>
    <row r="845" spans="1:46" x14ac:dyDescent="0.35">
      <c r="C845">
        <v>-19</v>
      </c>
      <c r="D845">
        <v>10</v>
      </c>
      <c r="E845">
        <v>0</v>
      </c>
      <c r="F845">
        <v>1</v>
      </c>
      <c r="G845">
        <v>0</v>
      </c>
      <c r="H845">
        <v>-1</v>
      </c>
      <c r="I845">
        <v>1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f t="shared" si="643"/>
        <v>119</v>
      </c>
      <c r="S845">
        <f t="shared" si="644"/>
        <v>13</v>
      </c>
      <c r="T845">
        <f t="shared" si="645"/>
        <v>2</v>
      </c>
      <c r="U845">
        <f t="shared" si="646"/>
        <v>1</v>
      </c>
      <c r="V845">
        <f t="shared" si="647"/>
        <v>17</v>
      </c>
      <c r="W845">
        <f t="shared" ref="W845:W847" si="651">IF(R845/S845=1,1,R845*S845/(2^IF(R845&gt;S845,T845,U845)*3^IF(R845&lt;S845,T845,U845))*V845/9)</f>
        <v>243.50925925925924</v>
      </c>
      <c r="X845">
        <f t="shared" si="648"/>
        <v>52.803662854096061</v>
      </c>
      <c r="Y845">
        <f t="shared" si="649"/>
        <v>6.7486861038558699</v>
      </c>
      <c r="Z845" s="10">
        <f t="shared" si="650"/>
        <v>10</v>
      </c>
      <c r="AA845" s="10">
        <f t="shared" ref="AA845:AA908" si="652">ABS(X845/X$4-ROUND(X845/X$4,0))</f>
        <v>0.22230540022604828</v>
      </c>
      <c r="AB845" s="14">
        <f t="shared" ref="AB845:AB852" si="653">$W845^AB$1+AB$4*$Y845^AB$2+AB$5*$Z845^AB$3</f>
        <v>6.9488574470198401</v>
      </c>
      <c r="AC845" t="str">
        <f>IF($B845&lt;&gt;"",IF(AB845=MIN(AB846:INDEX(AB846:AB$910,MATCH("_*",$B846:$B$911,0)-1)),1,""),"")</f>
        <v/>
      </c>
      <c r="AD845">
        <f t="shared" ref="AD845:AD852" si="654">LOG($W845,2)+AD$4*2^$Y845+AD$5*2^$Z845</f>
        <v>9.3728717521296367</v>
      </c>
      <c r="AE845" t="str">
        <f>IF($B845&lt;&gt;"",IF(AD845=MIN(AD846:INDEX(AD846:AD$910,MATCH("_*",$B846:$B$911,0)-1)),1,""),"")</f>
        <v/>
      </c>
      <c r="AF845" s="3">
        <f t="shared" ref="AF845:AF852" si="655">LOG($W845,2)+AF$4*$Y845^AF$2+AF$5*$Z845^AF$3</f>
        <v>9.3529199086387322</v>
      </c>
      <c r="AG845" t="str">
        <f>IF($B845&lt;&gt;"",IF(AF845=MIN(AF846:INDEX(AF846:AF$910,MATCH("_*",$B846:$B$911,0)-1)),1,""),"")</f>
        <v/>
      </c>
      <c r="AH845" t="str">
        <f>IF($B845&lt;&gt;"",ABS(AF845-MIN(AF846:INDEX(AF846:AF$910,MATCH("_*",$B846:$B$911,0)-1))),"")</f>
        <v/>
      </c>
      <c r="AI845">
        <f t="shared" ref="AI845:AI852" si="656">$W845^AI$1+AI$4*2^$Y845+AI$5*2^$Z845</f>
        <v>8.5055957052148585</v>
      </c>
      <c r="AJ845" t="str">
        <f>IF($B845&lt;&gt;"",IF(AI845=MIN(AI846:INDEX(AI846:AI$910,MATCH("_*",$B846:$B$911,0)-1)),1,""),"")</f>
        <v/>
      </c>
      <c r="AK845">
        <f t="shared" ref="AK845:AK852" si="657">LOG($W845,2)+AK$4*2^$Y845+AK$5*$Z845^AK$3</f>
        <v>9.0685786470307832</v>
      </c>
      <c r="AL845" t="str">
        <f>IF($B845&lt;&gt;"",IF(AK845=MIN(AK846:INDEX(AK846:AK$910,MATCH("_*",$B846:$B$911,0)-1)),1,""),"")</f>
        <v/>
      </c>
      <c r="AN845" s="2">
        <f t="shared" ref="AN845:AN908" si="658">LOG($W845,2)+AN$4*$Y845^AN$2+AN$5*2^$Z845+AN$6*$AA845</f>
        <v>9.9247106523003872</v>
      </c>
      <c r="AO845" t="str">
        <f>IF($B845&lt;&gt;"",IF(AN845=MIN(AN846:INDEX(AN846:AN$910,MATCH("_*",$B846:$B$911,0)-1)),1,""),"")</f>
        <v/>
      </c>
      <c r="AP845" t="str">
        <f>IF($B845&lt;&gt;"",IF(ABS(AN845-MIN(AN846:INDEX(AN846:AN$910,MATCH("_*",$B846:$B$911,0)-1)))&lt;AP$8,(AN845-MIN(AN846:INDEX(AN846:AN$910,MATCH("_*",$B846:$B$911,0)-1)))^2,0),"")</f>
        <v/>
      </c>
      <c r="AQ845">
        <f t="shared" ref="AQ845:AQ852" si="659">$W845^AQ$1+AQ$4*2^$Y845+AQ$5*$Z845^AQ$3</f>
        <v>4.3985291340890287</v>
      </c>
      <c r="AR845" t="str">
        <f>IF($B845&lt;&gt;"",IF(AQ845=MIN(AQ846:INDEX(AQ846:AQ$910,MATCH("_*",$B846:$B$911,0)-1)),1,""),"")</f>
        <v/>
      </c>
      <c r="AS845">
        <f t="shared" ref="AS845:AS852" si="660">$W845^AS$1+AS$4*$Y845^AS$2+AS$5*2^$Z845</f>
        <v>42.82609131509917</v>
      </c>
      <c r="AT845" t="str">
        <f>IF($B845&lt;&gt;"",IF(AS845=MIN(AS846:INDEX(AS846:AS$910,MATCH("_*",$B846:$B$911,0)-1)),1,""),"")</f>
        <v/>
      </c>
    </row>
    <row r="846" spans="1:46" x14ac:dyDescent="0.35">
      <c r="C846">
        <v>-4</v>
      </c>
      <c r="D846">
        <v>6</v>
      </c>
      <c r="E846">
        <v>1</v>
      </c>
      <c r="F846">
        <v>0</v>
      </c>
      <c r="G846">
        <v>0</v>
      </c>
      <c r="H846">
        <v>-1</v>
      </c>
      <c r="I846">
        <v>-1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f t="shared" si="643"/>
        <v>5</v>
      </c>
      <c r="S846">
        <f t="shared" si="644"/>
        <v>221</v>
      </c>
      <c r="T846">
        <f t="shared" si="645"/>
        <v>1</v>
      </c>
      <c r="U846">
        <f t="shared" si="646"/>
        <v>2</v>
      </c>
      <c r="V846">
        <f t="shared" si="647"/>
        <v>17</v>
      </c>
      <c r="W846">
        <f t="shared" si="651"/>
        <v>173.93518518518516</v>
      </c>
      <c r="X846">
        <f t="shared" si="648"/>
        <v>52.560647787441638</v>
      </c>
      <c r="Y846">
        <f t="shared" si="649"/>
        <v>2.763649426861873</v>
      </c>
      <c r="Z846" s="10">
        <f t="shared" si="650"/>
        <v>6</v>
      </c>
      <c r="AA846" s="10">
        <f t="shared" si="652"/>
        <v>0.27575949411662748</v>
      </c>
      <c r="AB846" s="14">
        <f t="shared" si="653"/>
        <v>5.6346827977688863</v>
      </c>
      <c r="AC846" t="str">
        <f>IF($B846&lt;&gt;"",IF(AB846=MIN(AB847:INDEX(AB847:AB$910,MATCH("_*",$B847:$B$911,0)-1)),1,""),"")</f>
        <v/>
      </c>
      <c r="AD846">
        <f t="shared" si="654"/>
        <v>7.5327699780578881</v>
      </c>
      <c r="AE846" t="str">
        <f>IF($B846&lt;&gt;"",IF(AD846=MIN(AD847:INDEX(AD847:AD$910,MATCH("_*",$B847:$B$911,0)-1)),1,""),"")</f>
        <v/>
      </c>
      <c r="AF846" s="3">
        <f t="shared" si="655"/>
        <v>7.845586478562991</v>
      </c>
      <c r="AG846" t="str">
        <f>IF($B846&lt;&gt;"",IF(AF846=MIN(AF847:INDEX(AF847:AF$910,MATCH("_*",$B847:$B$911,0)-1)),1,""),"")</f>
        <v/>
      </c>
      <c r="AH846" t="str">
        <f>IF($B846&lt;&gt;"",ABS(AF846-MIN(AF847:INDEX(AF847:AF$910,MATCH("_*",$B847:$B$911,0)-1))),"")</f>
        <v/>
      </c>
      <c r="AI846">
        <f t="shared" si="656"/>
        <v>6.1776368418315419</v>
      </c>
      <c r="AJ846" t="str">
        <f>IF($B846&lt;&gt;"",IF(AI846=MIN(AI847:INDEX(AI847:AI$910,MATCH("_*",$B847:$B$911,0)-1)),1,""),"")</f>
        <v/>
      </c>
      <c r="AK846">
        <f t="shared" si="657"/>
        <v>7.9767998295369935</v>
      </c>
      <c r="AL846" t="str">
        <f>IF($B846&lt;&gt;"",IF(AK846=MIN(AK847:INDEX(AK847:AK$910,MATCH("_*",$B847:$B$911,0)-1)),1,""),"")</f>
        <v/>
      </c>
      <c r="AN846" s="2">
        <f t="shared" si="658"/>
        <v>7.8620242217806844</v>
      </c>
      <c r="AO846" t="str">
        <f>IF($B846&lt;&gt;"",IF(AN846=MIN(AN847:INDEX(AN847:AN$910,MATCH("_*",$B847:$B$911,0)-1)),1,""),"")</f>
        <v/>
      </c>
      <c r="AP846" t="str">
        <f>IF($B846&lt;&gt;"",IF(ABS(AN846-MIN(AN847:INDEX(AN847:AN$910,MATCH("_*",$B847:$B$911,0)-1)))&lt;AP$8,(AN846-MIN(AN847:INDEX(AN847:AN$910,MATCH("_*",$B847:$B$911,0)-1)))^2,0),"")</f>
        <v/>
      </c>
      <c r="AQ846">
        <f t="shared" si="659"/>
        <v>3.8317508078723312</v>
      </c>
      <c r="AR846" t="str">
        <f>IF($B846&lt;&gt;"",IF(AQ846=MIN(AQ847:INDEX(AQ847:AQ$910,MATCH("_*",$B847:$B$911,0)-1)),1,""),"")</f>
        <v/>
      </c>
      <c r="AS846">
        <f t="shared" si="660"/>
        <v>26.359892710381594</v>
      </c>
      <c r="AT846" t="str">
        <f>IF($B846&lt;&gt;"",IF(AS846=MIN(AS847:INDEX(AS847:AS$910,MATCH("_*",$B847:$B$911,0)-1)),1,""),"")</f>
        <v/>
      </c>
    </row>
    <row r="847" spans="1:46" x14ac:dyDescent="0.35">
      <c r="A847" s="6" t="s">
        <v>262</v>
      </c>
      <c r="B847" t="s">
        <v>113</v>
      </c>
      <c r="C847">
        <v>-5</v>
      </c>
      <c r="D847">
        <v>1</v>
      </c>
      <c r="E847">
        <v>0</v>
      </c>
      <c r="F847">
        <v>0</v>
      </c>
      <c r="G847">
        <v>1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f t="shared" si="643"/>
        <v>11</v>
      </c>
      <c r="S847">
        <f t="shared" si="644"/>
        <v>1</v>
      </c>
      <c r="T847">
        <f t="shared" si="645"/>
        <v>1</v>
      </c>
      <c r="U847">
        <f t="shared" si="646"/>
        <v>0</v>
      </c>
      <c r="V847">
        <f t="shared" si="647"/>
        <v>11</v>
      </c>
      <c r="W847">
        <f t="shared" si="651"/>
        <v>6.7222222222222223</v>
      </c>
      <c r="X847">
        <f t="shared" si="648"/>
        <v>53.272943230144122</v>
      </c>
      <c r="Y847">
        <f t="shared" si="649"/>
        <v>2.2802091985789015</v>
      </c>
      <c r="Z847" s="10">
        <f t="shared" si="650"/>
        <v>1</v>
      </c>
      <c r="AA847" s="10">
        <f t="shared" si="652"/>
        <v>0.18410618126914358</v>
      </c>
      <c r="AB847" s="14">
        <f t="shared" si="653"/>
        <v>1.9677129526565709</v>
      </c>
      <c r="AC847">
        <f>IF($B847&lt;&gt;"",IF(AB847=MIN(AB848:INDEX(AB848:AB$910,MATCH("_*",$B848:$B$911,0)-1)),1,""),"")</f>
        <v>1</v>
      </c>
      <c r="AD847">
        <f t="shared" si="654"/>
        <v>2.755013863216238</v>
      </c>
      <c r="AE847">
        <f>IF($B847&lt;&gt;"",IF(AD847=MIN(AD848:INDEX(AD848:AD$910,MATCH("_*",$B848:$B$911,0)-1)),1,""),"")</f>
        <v>1</v>
      </c>
      <c r="AF847" s="3">
        <f t="shared" si="655"/>
        <v>3.0561239340518522</v>
      </c>
      <c r="AG847">
        <f>IF($B847&lt;&gt;"",IF(AF847=MIN(AF848:INDEX(AF848:AF$910,MATCH("_*",$B848:$B$911,0)-1)),1,""),"")</f>
        <v>1</v>
      </c>
      <c r="AH847">
        <f>IF($B847&lt;&gt;"",ABS(AF847-MIN(AF848:INDEX(AF848:AF$910,MATCH("_*",$B848:$B$911,0)-1))),"")</f>
        <v>0</v>
      </c>
      <c r="AI847">
        <f t="shared" si="656"/>
        <v>1.9609577745606523</v>
      </c>
      <c r="AJ847">
        <f>IF($B847&lt;&gt;"",IF(AI847=MIN(AI848:INDEX(AI848:AI$910,MATCH("_*",$B848:$B$911,0)-1)),1,""),"")</f>
        <v>1</v>
      </c>
      <c r="AK847">
        <f t="shared" si="657"/>
        <v>2.8179867690709179</v>
      </c>
      <c r="AL847">
        <f>IF($B847&lt;&gt;"",IF(AK847=MIN(AK848:INDEX(AK848:AK$910,MATCH("_*",$B848:$B$911,0)-1)),1,""),"")</f>
        <v>1</v>
      </c>
      <c r="AN847" s="2">
        <f t="shared" si="658"/>
        <v>2.9847842898091708</v>
      </c>
      <c r="AO847">
        <f>IF($B847&lt;&gt;"",IF(AN847=MIN(AN848:INDEX(AN848:AN$910,MATCH("_*",$B848:$B$911,0)-1)),1,""),"")</f>
        <v>1</v>
      </c>
      <c r="AP847">
        <f>IF($B847&lt;&gt;"",IF(ABS(AN847-MIN(AN848:INDEX(AN848:AN$910,MATCH("_*",$B848:$B$911,0)-1)))&lt;AP$8,(AN847-MIN(AN848:INDEX(AN848:AN$910,MATCH("_*",$B848:$B$911,0)-1)))^2,0),"")</f>
        <v>0</v>
      </c>
      <c r="AQ847">
        <f t="shared" si="659"/>
        <v>1.6430741478776494</v>
      </c>
      <c r="AR847">
        <f>IF($B847&lt;&gt;"",IF(AQ847=MIN(AQ848:INDEX(AQ848:AQ$910,MATCH("_*",$B848:$B$911,0)-1)),1,""),"")</f>
        <v>1</v>
      </c>
      <c r="AS847">
        <f t="shared" si="660"/>
        <v>3.9161042192576341</v>
      </c>
      <c r="AT847">
        <f>IF($B847&lt;&gt;"",IF(AS847=MIN(AS848:INDEX(AS848:AS$910,MATCH("_*",$B848:$B$911,0)-1)),1,""),"")</f>
        <v>1</v>
      </c>
    </row>
    <row r="848" spans="1:46" x14ac:dyDescent="0.35">
      <c r="C848">
        <v>-9</v>
      </c>
      <c r="D848">
        <v>7</v>
      </c>
      <c r="E848">
        <v>0</v>
      </c>
      <c r="F848">
        <v>1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-1</v>
      </c>
      <c r="M848">
        <v>0</v>
      </c>
      <c r="N848">
        <v>0</v>
      </c>
      <c r="O848">
        <v>0</v>
      </c>
      <c r="P848">
        <v>0</v>
      </c>
      <c r="Q848">
        <v>0</v>
      </c>
      <c r="R848">
        <f>IF(E848&gt;0,E$9^E848,1)*IF(F848&gt;0,F$9^F848,1)*IF(G848&gt;0,G$9^G848,1)*IF(H848&gt;0,H$9^H848,1)*IF(I848&gt;0,I$9^I848,1)*IF(J848&gt;0,J$9^J848,1)*IF(K848&gt;0,K$9^K848,1)*IF(L848&gt;0,L$9^L848,1)*IF(M848&gt;0,M$9^M848,1)*IF(N848&gt;0,N$9^N848,1)*IF(O848&gt;0,O$9^O848,1)*IF(P848&gt;0,P$9^P848,1)*IF(Q848&gt;0,Q$9^Q848,1)</f>
        <v>7</v>
      </c>
      <c r="S848">
        <f>IF(E848&lt;0,E$9^-E848,1)*IF(F848&lt;0,F$9^-F848,1)*IF(G848&lt;0,G$9^-G848,1)*IF(H848&lt;0,H$9^-H848,1)*IF(I848&lt;0,I$9^-I848,1)*IF(J848&lt;0,J$9^-J848,1)*IF(K848&lt;0,K$9^-K848,1)*IF(L848&lt;0,L$9^-L848,1)*IF(M848&lt;0,M$9^-M848,1)*IF(N848&lt;0,N$9^-N848,1)*IF(O848&lt;0,O$9^-O848,1)*IF(P848&lt;0,P$9^-P848,1)*IF(Q848&lt;0,Q$9^-Q848,1)</f>
        <v>29</v>
      </c>
      <c r="T848">
        <f>IF(E848&gt;0,E848)+IF(F848&gt;0,F848)+IF(G848&gt;0,G848)+IF(H848&gt;0,H848)+IF(I848&gt;0,I848)+IF(J848&gt;0,J848)+IF(K848&gt;0,K848)+IF(L848&gt;0,L848)+IF(M848&gt;0,M848)+IF(N848&gt;0,N848)+IF(O848&gt;0,O848)+IF(P848&gt;0,P848)+IF(Q848&gt;0,Q848)</f>
        <v>1</v>
      </c>
      <c r="U848">
        <f>ABS(IF(E848&lt;0,E848)+IF(F848&lt;0,F848)+IF(G848&lt;0,G848)+IF(H848&lt;0,H848)+IF(I848&lt;0,I848)+IF(J848&lt;0,J848)+IF(K848&lt;0,K848)+IF(L848&lt;0,L848)+IF(M848&lt;0,M848)+IF(N848&lt;0,N848)+IF(O848&lt;0,O848)+IF(P848&lt;0,P848)+IF(Q848&lt;0,Q848))</f>
        <v>1</v>
      </c>
      <c r="V848">
        <f>IF(Q848&lt;&gt;0,Q$9,IF(P848&lt;&gt;0,P$9,IF(O848&lt;&gt;0,O$9,IF(N848&lt;&gt;0,N$9,IF(M848&lt;&gt;0,M$9,IF(L848&lt;&gt;0,L$9,IF(K848&lt;&gt;0,K$9,IF(J848&lt;&gt;0,J$9,IF(I848&lt;&gt;0,I$9,IF(H848&lt;&gt;0,H$9,IF(G848&lt;&gt;0,G$9,IF(F848&lt;&gt;0,F$9,IF(E848&lt;&gt;0,E$9,IF(D848&lt;&gt;0,D$9,IF(C848&lt;&gt;0,C$9,1)))))))))))))))</f>
        <v>29</v>
      </c>
      <c r="W848">
        <f>IF(R848/S848=1,1,R848*S848/(2^IF(R848&gt;S848,T848,U848)*3^IF(R848&lt;S848,T848,U848))*V848/9)</f>
        <v>109.01851851851853</v>
      </c>
      <c r="X848">
        <f>LOG(C$9^C848*D$9^D848*E$9^E848*F$9^F848*G$9^G848*H$9^H848*I$9^I848*J$9^J848*K$9^K848*L$9^L848*M$9^M848*N$9^N848*O$9^O848*P$9^P848*Q$9^Q848,2)*1200</f>
        <v>52.933718373750231</v>
      </c>
      <c r="Y848">
        <f t="shared" si="649"/>
        <v>3.7406781116927079</v>
      </c>
      <c r="Z848" s="10">
        <f t="shared" si="650"/>
        <v>7</v>
      </c>
      <c r="AA848" s="10">
        <f t="shared" si="652"/>
        <v>0.48885713937129083</v>
      </c>
      <c r="AB848" s="14">
        <f t="shared" si="653"/>
        <v>5.0713978251719487</v>
      </c>
      <c r="AC848" t="str">
        <f>IF($B848&lt;&gt;"",IF(AB848=MIN(AB849:INDEX(AB849:AB$910,MATCH("_*",$B849:$B$911,0)-1)),1,""),"")</f>
        <v/>
      </c>
      <c r="AD848">
        <f t="shared" si="654"/>
        <v>6.9490071908782971</v>
      </c>
      <c r="AE848" t="str">
        <f>IF($B848&lt;&gt;"",IF(AD848=MIN(AD849:INDEX(AD849:AD$910,MATCH("_*",$B849:$B$911,0)-1)),1,""),"")</f>
        <v/>
      </c>
      <c r="AF848" s="3">
        <f t="shared" si="655"/>
        <v>7.3870472855101932</v>
      </c>
      <c r="AG848" t="str">
        <f>IF($B848&lt;&gt;"",IF(AF848=MIN(AF849:INDEX(AF849:AF$910,MATCH("_*",$B849:$B$911,0)-1)),1,""),"")</f>
        <v/>
      </c>
      <c r="AH848" t="str">
        <f>IF($B848&lt;&gt;"",ABS(AF848-MIN(AF849:INDEX(AF849:AF$910,MATCH("_*",$B849:$B$911,0)-1))),"")</f>
        <v/>
      </c>
      <c r="AI848">
        <f t="shared" si="656"/>
        <v>5.3667412971296944</v>
      </c>
      <c r="AJ848" t="str">
        <f>IF($B848&lt;&gt;"",IF(AI848=MIN(AI849:INDEX(AI849:AI$910,MATCH("_*",$B849:$B$911,0)-1)),1,""),"")</f>
        <v/>
      </c>
      <c r="AK848">
        <f t="shared" si="657"/>
        <v>7.4197401938469056</v>
      </c>
      <c r="AL848" t="str">
        <f>IF($B848&lt;&gt;"",IF(AK848=MIN(AK849:INDEX(AK849:AK$910,MATCH("_*",$B849:$B$911,0)-1)),1,""),"")</f>
        <v/>
      </c>
      <c r="AN848" s="2">
        <f t="shared" si="658"/>
        <v>7.5185081079084304</v>
      </c>
      <c r="AO848" t="str">
        <f>IF($B848&lt;&gt;"",IF(AN848=MIN(AN849:INDEX(AN849:AN$910,MATCH("_*",$B849:$B$911,0)-1)),1,""),"")</f>
        <v/>
      </c>
      <c r="AP848" t="str">
        <f>IF($B848&lt;&gt;"",IF(ABS(AN848-MIN(AN849:INDEX(AN849:AN$910,MATCH("_*",$B849:$B$911,0)-1)))&lt;AP$8,(AN848-MIN(AN849:INDEX(AN849:AN$910,MATCH("_*",$B849:$B$911,0)-1)))^2,0),"")</f>
        <v/>
      </c>
      <c r="AQ848">
        <f t="shared" si="659"/>
        <v>3.4850957829285054</v>
      </c>
      <c r="AR848" t="str">
        <f>IF($B848&lt;&gt;"",IF(AQ848=MIN(AQ849:INDEX(AQ849:AQ$910,MATCH("_*",$B849:$B$911,0)-1)),1,""),"")</f>
        <v/>
      </c>
      <c r="AS848">
        <f t="shared" si="660"/>
        <v>21.101352271558937</v>
      </c>
      <c r="AT848" t="str">
        <f>IF($B848&lt;&gt;"",IF(AS848=MIN(AS849:INDEX(AS849:AS$910,MATCH("_*",$B849:$B$911,0)-1)),1,""),"")</f>
        <v/>
      </c>
    </row>
    <row r="849" spans="1:46" x14ac:dyDescent="0.35">
      <c r="C849">
        <v>20</v>
      </c>
      <c r="D849">
        <v>-8</v>
      </c>
      <c r="E849">
        <v>-1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-1</v>
      </c>
      <c r="N849">
        <v>0</v>
      </c>
      <c r="O849">
        <v>0</v>
      </c>
      <c r="P849">
        <v>0</v>
      </c>
      <c r="Q849">
        <v>0</v>
      </c>
      <c r="R849">
        <f>IF(E849&gt;0,E$9^E849,1)*IF(F849&gt;0,F$9^F849,1)*IF(G849&gt;0,G$9^G849,1)*IF(H849&gt;0,H$9^H849,1)*IF(I849&gt;0,I$9^I849,1)*IF(J849&gt;0,J$9^J849,1)*IF(K849&gt;0,K$9^K849,1)*IF(L849&gt;0,L$9^L849,1)*IF(M849&gt;0,M$9^M849,1)*IF(N849&gt;0,N$9^N849,1)*IF(O849&gt;0,O$9^O849,1)*IF(P849&gt;0,P$9^P849,1)*IF(Q849&gt;0,Q$9^Q849,1)</f>
        <v>1</v>
      </c>
      <c r="S849">
        <f>IF(E849&lt;0,E$9^-E849,1)*IF(F849&lt;0,F$9^-F849,1)*IF(G849&lt;0,G$9^-G849,1)*IF(H849&lt;0,H$9^-H849,1)*IF(I849&lt;0,I$9^-I849,1)*IF(J849&lt;0,J$9^-J849,1)*IF(K849&lt;0,K$9^-K849,1)*IF(L849&lt;0,L$9^-L849,1)*IF(M849&lt;0,M$9^-M849,1)*IF(N849&lt;0,N$9^-N849,1)*IF(O849&lt;0,O$9^-O849,1)*IF(P849&lt;0,P$9^-P849,1)*IF(Q849&lt;0,Q$9^-Q849,1)</f>
        <v>155</v>
      </c>
      <c r="T849">
        <f>IF(E849&gt;0,E849)+IF(F849&gt;0,F849)+IF(G849&gt;0,G849)+IF(H849&gt;0,H849)+IF(I849&gt;0,I849)+IF(J849&gt;0,J849)+IF(K849&gt;0,K849)+IF(L849&gt;0,L849)+IF(M849&gt;0,M849)+IF(N849&gt;0,N849)+IF(O849&gt;0,O849)+IF(P849&gt;0,P849)+IF(Q849&gt;0,Q849)</f>
        <v>0</v>
      </c>
      <c r="U849">
        <f>ABS(IF(E849&lt;0,E849)+IF(F849&lt;0,F849)+IF(G849&lt;0,G849)+IF(H849&lt;0,H849)+IF(I849&lt;0,I849)+IF(J849&lt;0,J849)+IF(K849&lt;0,K849)+IF(L849&lt;0,L849)+IF(M849&lt;0,M849)+IF(N849&lt;0,N849)+IF(O849&lt;0,O849)+IF(P849&lt;0,P849)+IF(Q849&lt;0,Q849))</f>
        <v>2</v>
      </c>
      <c r="V849">
        <f>IF(Q849&lt;&gt;0,Q$9,IF(P849&lt;&gt;0,P$9,IF(O849&lt;&gt;0,O$9,IF(N849&lt;&gt;0,N$9,IF(M849&lt;&gt;0,M$9,IF(L849&lt;&gt;0,L$9,IF(K849&lt;&gt;0,K$9,IF(J849&lt;&gt;0,J$9,IF(I849&lt;&gt;0,I$9,IF(H849&lt;&gt;0,H$9,IF(G849&lt;&gt;0,G$9,IF(F849&lt;&gt;0,F$9,IF(E849&lt;&gt;0,E$9,IF(D849&lt;&gt;0,D$9,IF(C849&lt;&gt;0,C$9,1)))))))))))))))</f>
        <v>31</v>
      </c>
      <c r="W849">
        <f>IF(R849/S849=1,1,R849*S849/(2^IF(R849&gt;S849,T849,U849)*3^IF(R849&lt;S849,T849,U849))*V849/9)</f>
        <v>133.47222222222223</v>
      </c>
      <c r="X849">
        <f>LOG(C$9^C849*D$9^D849*E$9^E849*F$9^F849*G$9^G849*H$9^H849*I$9^I849*J$9^J849*K$9^K849*L$9^L849*M$9^M849*N$9^N849*O$9^O849*P$9^P849*Q$9^Q849,2)*1200</f>
        <v>53.010706747815703</v>
      </c>
      <c r="Y849">
        <f t="shared" si="649"/>
        <v>11.26406234298242</v>
      </c>
      <c r="Z849" s="10">
        <f t="shared" si="650"/>
        <v>8</v>
      </c>
      <c r="AA849" s="10">
        <f t="shared" si="652"/>
        <v>0.35335344072800012</v>
      </c>
      <c r="AB849" s="14">
        <f t="shared" si="653"/>
        <v>6.4445024867888892</v>
      </c>
      <c r="AC849" t="str">
        <f>IF($B849&lt;&gt;"",IF(AB849=MIN(AB850:INDEX(AB850:AB$910,MATCH("_*",$B850:$B$911,0)-1)),1,""),"")</f>
        <v/>
      </c>
      <c r="AD849">
        <f t="shared" si="654"/>
        <v>9.1244193063497256</v>
      </c>
      <c r="AE849" t="str">
        <f>IF($B849&lt;&gt;"",IF(AD849=MIN(AD850:INDEX(AD850:AD$910,MATCH("_*",$B850:$B$911,0)-1)),1,""),"")</f>
        <v/>
      </c>
      <c r="AF849" s="3">
        <f t="shared" si="655"/>
        <v>10.001224377896522</v>
      </c>
      <c r="AG849" t="str">
        <f>IF($B849&lt;&gt;"",IF(AF849=MIN(AF850:INDEX(AF850:AF$910,MATCH("_*",$B850:$B$911,0)-1)),1,""),"")</f>
        <v/>
      </c>
      <c r="AH849" t="str">
        <f>IF($B849&lt;&gt;"",ABS(AF849-MIN(AF850:INDEX(AF850:AF$910,MATCH("_*",$B850:$B$911,0)-1))),"")</f>
        <v/>
      </c>
      <c r="AI849">
        <f t="shared" si="656"/>
        <v>11.575839359601051</v>
      </c>
      <c r="AJ849" t="str">
        <f>IF($B849&lt;&gt;"",IF(AI849=MIN(AI850:INDEX(AI850:AI$910,MATCH("_*",$B850:$B$911,0)-1)),1,""),"")</f>
        <v/>
      </c>
      <c r="AK849">
        <f t="shared" si="657"/>
        <v>11.813070373079142</v>
      </c>
      <c r="AL849" t="str">
        <f>IF($B849&lt;&gt;"",IF(AK849=MIN(AK850:INDEX(AK850:AK$910,MATCH("_*",$B850:$B$911,0)-1)),1,""),"")</f>
        <v/>
      </c>
      <c r="AN849" s="2">
        <f t="shared" si="658"/>
        <v>8.9624425967998782</v>
      </c>
      <c r="AO849" t="str">
        <f>IF($B849&lt;&gt;"",IF(AN849=MIN(AN850:INDEX(AN850:AN$910,MATCH("_*",$B850:$B$911,0)-1)),1,""),"")</f>
        <v/>
      </c>
      <c r="AP849" t="str">
        <f>IF($B849&lt;&gt;"",IF(ABS(AN849-MIN(AN850:INDEX(AN850:AN$910,MATCH("_*",$B850:$B$911,0)-1)))&lt;AP$8,(AN849-MIN(AN850:INDEX(AN850:AN$910,MATCH("_*",$B850:$B$911,0)-1)))^2,0),"")</f>
        <v/>
      </c>
      <c r="AQ849">
        <f t="shared" si="659"/>
        <v>5.8352007161975301</v>
      </c>
      <c r="AR849" t="str">
        <f>IF($B849&lt;&gt;"",IF(AQ849=MIN(AQ850:INDEX(AQ850:AQ$910,MATCH("_*",$B850:$B$911,0)-1)),1,""),"")</f>
        <v/>
      </c>
      <c r="AS849">
        <f t="shared" si="660"/>
        <v>31.545108790498215</v>
      </c>
      <c r="AT849" t="str">
        <f>IF($B849&lt;&gt;"",IF(AS849=MIN(AS850:INDEX(AS850:AS$910,MATCH("_*",$B850:$B$911,0)-1)),1,""),"")</f>
        <v/>
      </c>
    </row>
    <row r="850" spans="1:46" x14ac:dyDescent="0.35">
      <c r="C850">
        <v>3</v>
      </c>
      <c r="D850">
        <v>-2</v>
      </c>
      <c r="E850">
        <v>-2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1</v>
      </c>
      <c r="M850">
        <v>0</v>
      </c>
      <c r="N850">
        <v>0</v>
      </c>
      <c r="O850">
        <v>0</v>
      </c>
      <c r="P850">
        <v>0</v>
      </c>
      <c r="Q850">
        <v>0</v>
      </c>
      <c r="R850">
        <f>IF(E850&gt;0,E$9^E850,1)*IF(F850&gt;0,F$9^F850,1)*IF(G850&gt;0,G$9^G850,1)*IF(H850&gt;0,H$9^H850,1)*IF(I850&gt;0,I$9^I850,1)*IF(J850&gt;0,J$9^J850,1)*IF(K850&gt;0,K$9^K850,1)*IF(L850&gt;0,L$9^L850,1)*IF(M850&gt;0,M$9^M850,1)*IF(N850&gt;0,N$9^N850,1)*IF(O850&gt;0,O$9^O850,1)*IF(P850&gt;0,P$9^P850,1)*IF(Q850&gt;0,Q$9^Q850,1)</f>
        <v>29</v>
      </c>
      <c r="S850">
        <f>IF(E850&lt;0,E$9^-E850,1)*IF(F850&lt;0,F$9^-F850,1)*IF(G850&lt;0,G$9^-G850,1)*IF(H850&lt;0,H$9^-H850,1)*IF(I850&lt;0,I$9^-I850,1)*IF(J850&lt;0,J$9^-J850,1)*IF(K850&lt;0,K$9^-K850,1)*IF(L850&lt;0,L$9^-L850,1)*IF(M850&lt;0,M$9^-M850,1)*IF(N850&lt;0,N$9^-N850,1)*IF(O850&lt;0,O$9^-O850,1)*IF(P850&lt;0,P$9^-P850,1)*IF(Q850&lt;0,Q$9^-Q850,1)</f>
        <v>25</v>
      </c>
      <c r="T850">
        <f>IF(E850&gt;0,E850)+IF(F850&gt;0,F850)+IF(G850&gt;0,G850)+IF(H850&gt;0,H850)+IF(I850&gt;0,I850)+IF(J850&gt;0,J850)+IF(K850&gt;0,K850)+IF(L850&gt;0,L850)+IF(M850&gt;0,M850)+IF(N850&gt;0,N850)+IF(O850&gt;0,O850)+IF(P850&gt;0,P850)+IF(Q850&gt;0,Q850)</f>
        <v>1</v>
      </c>
      <c r="U850">
        <f>ABS(IF(E850&lt;0,E850)+IF(F850&lt;0,F850)+IF(G850&lt;0,G850)+IF(H850&lt;0,H850)+IF(I850&lt;0,I850)+IF(J850&lt;0,J850)+IF(K850&lt;0,K850)+IF(L850&lt;0,L850)+IF(M850&lt;0,M850)+IF(N850&lt;0,N850)+IF(O850&lt;0,O850)+IF(P850&lt;0,P850)+IF(Q850&lt;0,Q850))</f>
        <v>2</v>
      </c>
      <c r="V850">
        <f>IF(Q850&lt;&gt;0,Q$9,IF(P850&lt;&gt;0,P$9,IF(O850&lt;&gt;0,O$9,IF(N850&lt;&gt;0,N$9,IF(M850&lt;&gt;0,M$9,IF(L850&lt;&gt;0,L$9,IF(K850&lt;&gt;0,K$9,IF(J850&lt;&gt;0,J$9,IF(I850&lt;&gt;0,I$9,IF(H850&lt;&gt;0,H$9,IF(G850&lt;&gt;0,G$9,IF(F850&lt;&gt;0,F$9,IF(E850&lt;&gt;0,E$9,IF(D850&lt;&gt;0,D$9,IF(C850&lt;&gt;0,C$9,1)))))))))))))))</f>
        <v>29</v>
      </c>
      <c r="W850">
        <f>IF(R850/S850=1,1,R850*S850/(2^IF(R850&gt;S850,T850,U850)*3^IF(R850&lt;S850,T850,U850))*V850/9)</f>
        <v>129.78395061728395</v>
      </c>
      <c r="X850">
        <f>LOG(C$9^C850*D$9^D850*E$9^E850*F$9^F850*G$9^G850*H$9^H850*I$9^I850*J$9^J850*K$9^K850*L$9^L850*M$9^M850*N$9^N850*O$9^O850*P$9^P850*Q$9^Q850,2)*1200</f>
        <v>53.039764692642038</v>
      </c>
      <c r="Y850">
        <f t="shared" si="649"/>
        <v>5.2658515465092348</v>
      </c>
      <c r="Z850" s="10">
        <f t="shared" si="650"/>
        <v>2</v>
      </c>
      <c r="AA850" s="10">
        <f t="shared" si="652"/>
        <v>0.29379852333546808</v>
      </c>
      <c r="AB850" s="14">
        <f t="shared" si="653"/>
        <v>5.1728621911532064</v>
      </c>
      <c r="AC850" t="str">
        <f>IF($B850&lt;&gt;"",IF(AB850=MIN(AB851:INDEX(AB851:AB$910,MATCH("_*",$B851:$B$911,0)-1)),1,""),"")</f>
        <v/>
      </c>
      <c r="AD850">
        <f t="shared" si="654"/>
        <v>7.0522519270209285</v>
      </c>
      <c r="AE850" t="str">
        <f>IF($B850&lt;&gt;"",IF(AD850=MIN(AD851:INDEX(AD851:AD$910,MATCH("_*",$B851:$B$911,0)-1)),1,""),"")</f>
        <v/>
      </c>
      <c r="AF850" s="3">
        <f t="shared" si="655"/>
        <v>8.0233333466865133</v>
      </c>
      <c r="AG850" t="str">
        <f>IF($B850&lt;&gt;"",IF(AF850=MIN(AF851:INDEX(AF851:AF$910,MATCH("_*",$B851:$B$911,0)-1)),1,""),"")</f>
        <v/>
      </c>
      <c r="AH850" t="str">
        <f>IF($B850&lt;&gt;"",ABS(AF850-MIN(AF851:INDEX(AF851:AF$910,MATCH("_*",$B851:$B$911,0)-1))),"")</f>
        <v/>
      </c>
      <c r="AI850">
        <f t="shared" si="656"/>
        <v>5.5762972838845251</v>
      </c>
      <c r="AJ850" t="str">
        <f>IF($B850&lt;&gt;"",IF(AI850=MIN(AI851:INDEX(AI851:AI$910,MATCH("_*",$B851:$B$911,0)-1)),1,""),"")</f>
        <v/>
      </c>
      <c r="AK850">
        <f t="shared" si="657"/>
        <v>7.2230307064835619</v>
      </c>
      <c r="AL850" t="str">
        <f>IF($B850&lt;&gt;"",IF(AK850=MIN(AK851:INDEX(AK851:AK$910,MATCH("_*",$B851:$B$911,0)-1)),1,""),"")</f>
        <v/>
      </c>
      <c r="AN850" s="2">
        <f t="shared" si="658"/>
        <v>7.617094264071274</v>
      </c>
      <c r="AO850" t="str">
        <f>IF($B850&lt;&gt;"",IF(AN850=MIN(AN851:INDEX(AN851:AN$910,MATCH("_*",$B851:$B$911,0)-1)),1,""),"")</f>
        <v/>
      </c>
      <c r="AP850" t="str">
        <f>IF($B850&lt;&gt;"",IF(ABS(AN850-MIN(AN851:INDEX(AN851:AN$910,MATCH("_*",$B851:$B$911,0)-1)))&lt;AP$8,(AN850-MIN(AN851:INDEX(AN851:AN$910,MATCH("_*",$B851:$B$911,0)-1)))^2,0),"")</f>
        <v/>
      </c>
      <c r="AQ850">
        <f t="shared" si="659"/>
        <v>3.4490055275279219</v>
      </c>
      <c r="AR850" t="str">
        <f>IF($B850&lt;&gt;"",IF(AQ850=MIN(AQ851:INDEX(AQ851:AQ$910,MATCH("_*",$B851:$B$911,0)-1)),1,""),"")</f>
        <v/>
      </c>
      <c r="AS850">
        <f t="shared" si="660"/>
        <v>23.253187471363667</v>
      </c>
      <c r="AT850" t="str">
        <f>IF($B850&lt;&gt;"",IF(AS850=MIN(AS851:INDEX(AS851:AS$910,MATCH("_*",$B851:$B$911,0)-1)),1,""),"")</f>
        <v/>
      </c>
    </row>
    <row r="851" spans="1:46" x14ac:dyDescent="0.35">
      <c r="C851">
        <v>-29</v>
      </c>
      <c r="D851">
        <v>11</v>
      </c>
      <c r="E851">
        <v>5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f>IF(E851&gt;0,E$9^E851,1)*IF(F851&gt;0,F$9^F851,1)*IF(G851&gt;0,G$9^G851,1)*IF(H851&gt;0,H$9^H851,1)*IF(I851&gt;0,I$9^I851,1)*IF(J851&gt;0,J$9^J851,1)*IF(K851&gt;0,K$9^K851,1)*IF(L851&gt;0,L$9^L851,1)*IF(M851&gt;0,M$9^M851,1)*IF(N851&gt;0,N$9^N851,1)*IF(O851&gt;0,O$9^O851,1)*IF(P851&gt;0,P$9^P851,1)*IF(Q851&gt;0,Q$9^Q851,1)</f>
        <v>3125</v>
      </c>
      <c r="S851">
        <f>IF(E851&lt;0,E$9^-E851,1)*IF(F851&lt;0,F$9^-F851,1)*IF(G851&lt;0,G$9^-G851,1)*IF(H851&lt;0,H$9^-H851,1)*IF(I851&lt;0,I$9^-I851,1)*IF(J851&lt;0,J$9^-J851,1)*IF(K851&lt;0,K$9^-K851,1)*IF(L851&lt;0,L$9^-L851,1)*IF(M851&lt;0,M$9^-M851,1)*IF(N851&lt;0,N$9^-N851,1)*IF(O851&lt;0,O$9^-O851,1)*IF(P851&lt;0,P$9^-P851,1)*IF(Q851&lt;0,Q$9^-Q851,1)</f>
        <v>1</v>
      </c>
      <c r="T851">
        <f>IF(E851&gt;0,E851)+IF(F851&gt;0,F851)+IF(G851&gt;0,G851)+IF(H851&gt;0,H851)+IF(I851&gt;0,I851)+IF(J851&gt;0,J851)+IF(K851&gt;0,K851)+IF(L851&gt;0,L851)+IF(M851&gt;0,M851)+IF(N851&gt;0,N851)+IF(O851&gt;0,O851)+IF(P851&gt;0,P851)+IF(Q851&gt;0,Q851)</f>
        <v>5</v>
      </c>
      <c r="U851">
        <f>ABS(IF(E851&lt;0,E851)+IF(F851&lt;0,F851)+IF(G851&lt;0,G851)+IF(H851&lt;0,H851)+IF(I851&lt;0,I851)+IF(J851&lt;0,J851)+IF(K851&lt;0,K851)+IF(L851&lt;0,L851)+IF(M851&lt;0,M851)+IF(N851&lt;0,N851)+IF(O851&lt;0,O851)+IF(P851&lt;0,P851)+IF(Q851&lt;0,Q851))</f>
        <v>0</v>
      </c>
      <c r="V851">
        <f>IF(Q851&lt;&gt;0,Q$9,IF(P851&lt;&gt;0,P$9,IF(O851&lt;&gt;0,O$9,IF(N851&lt;&gt;0,N$9,IF(M851&lt;&gt;0,M$9,IF(L851&lt;&gt;0,L$9,IF(K851&lt;&gt;0,K$9,IF(J851&lt;&gt;0,J$9,IF(I851&lt;&gt;0,I$9,IF(H851&lt;&gt;0,H$9,IF(G851&lt;&gt;0,G$9,IF(F851&lt;&gt;0,F$9,IF(E851&lt;&gt;0,E$9,IF(D851&lt;&gt;0,D$9,IF(C851&lt;&gt;0,C$9,1)))))))))))))))</f>
        <v>5</v>
      </c>
      <c r="W851">
        <f>IF(R851/S851=1,1,R851*S851/(2^IF(R851&gt;S851,T851,U851)*3^IF(R851&lt;S851,T851,U851))*V851/9)</f>
        <v>54.253472222222221</v>
      </c>
      <c r="X851">
        <f>LOG(C$9^C851*D$9^D851*E$9^E851*F$9^F851*G$9^G851*H$9^H851*I$9^I851*J$9^J851*K$9^K851*L$9^L851*M$9^M851*N$9^N851*O$9^O851*P$9^P851*Q$9^Q851,2)*1200</f>
        <v>53.073578843435676</v>
      </c>
      <c r="Y851">
        <f t="shared" si="649"/>
        <v>7.7320663930347422</v>
      </c>
      <c r="Z851" s="10">
        <f t="shared" si="650"/>
        <v>11</v>
      </c>
      <c r="AA851" s="10">
        <f t="shared" si="652"/>
        <v>0.22449565387071857</v>
      </c>
      <c r="AB851" s="14">
        <f t="shared" si="653"/>
        <v>4.964870145082152</v>
      </c>
      <c r="AC851" t="str">
        <f>IF($B851&lt;&gt;"",IF(AB851=MIN(AB852:INDEX(AB852:AB$910,MATCH("_*",$B852:$B$911,0)-1)),1,""),"")</f>
        <v/>
      </c>
      <c r="AD851">
        <f t="shared" si="654"/>
        <v>8.6499970067826855</v>
      </c>
      <c r="AE851" t="str">
        <f>IF($B851&lt;&gt;"",IF(AD851=MIN(AD852:INDEX(AD852:AD$910,MATCH("_*",$B852:$B$911,0)-1)),1,""),"")</f>
        <v/>
      </c>
      <c r="AF851" s="3">
        <f t="shared" si="655"/>
        <v>7.4890239174014761</v>
      </c>
      <c r="AG851" t="str">
        <f>IF($B851&lt;&gt;"",IF(AF851=MIN(AF852:INDEX(AF852:AF$910,MATCH("_*",$B852:$B$911,0)-1)),1,""),"")</f>
        <v/>
      </c>
      <c r="AH851" t="str">
        <f>IF($B851&lt;&gt;"",ABS(AF851-MIN(AF852:INDEX(AF852:AF$910,MATCH("_*",$B852:$B$911,0)-1))),"")</f>
        <v/>
      </c>
      <c r="AI851">
        <f t="shared" si="656"/>
        <v>7.3842854494186643</v>
      </c>
      <c r="AJ851" t="str">
        <f>IF($B851&lt;&gt;"",IF(AI851=MIN(AI852:INDEX(AI852:AI$910,MATCH("_*",$B852:$B$911,0)-1)),1,""),"")</f>
        <v/>
      </c>
      <c r="AK851">
        <f t="shared" si="657"/>
        <v>7.1906771888787917</v>
      </c>
      <c r="AL851" t="str">
        <f>IF($B851&lt;&gt;"",IF(AK851=MIN(AK852:INDEX(AK852:AK$910,MATCH("_*",$B852:$B$911,0)-1)),1,""),"")</f>
        <v/>
      </c>
      <c r="AN851" s="2">
        <f t="shared" si="658"/>
        <v>9.1764907696133271</v>
      </c>
      <c r="AO851" t="str">
        <f>IF($B851&lt;&gt;"",IF(AN851=MIN(AN852:INDEX(AN852:AN$910,MATCH("_*",$B852:$B$911,0)-1)),1,""),"")</f>
        <v/>
      </c>
      <c r="AP851" t="str">
        <f>IF($B851&lt;&gt;"",IF(ABS(AN851-MIN(AN852:INDEX(AN852:AN$910,MATCH("_*",$B852:$B$911,0)-1)))&lt;AP$8,(AN851-MIN(AN852:INDEX(AN852:AN$910,MATCH("_*",$B852:$B$911,0)-1)))^2,0),"")</f>
        <v/>
      </c>
      <c r="AQ851">
        <f t="shared" si="659"/>
        <v>3.3176110162153023</v>
      </c>
      <c r="AR851" t="str">
        <f>IF($B851&lt;&gt;"",IF(AQ851=MIN(AQ852:INDEX(AQ852:AQ$910,MATCH("_*",$B852:$B$911,0)-1)),1,""),"")</f>
        <v/>
      </c>
      <c r="AS851">
        <f t="shared" si="660"/>
        <v>33.36920712837037</v>
      </c>
      <c r="AT851" t="str">
        <f>IF($B851&lt;&gt;"",IF(AS851=MIN(AS852:INDEX(AS852:AS$910,MATCH("_*",$B852:$B$911,0)-1)),1,""),"")</f>
        <v/>
      </c>
    </row>
    <row r="852" spans="1:46" x14ac:dyDescent="0.35">
      <c r="C852">
        <v>-5</v>
      </c>
      <c r="D852">
        <v>1</v>
      </c>
      <c r="E852">
        <v>0</v>
      </c>
      <c r="F852">
        <v>0</v>
      </c>
      <c r="G852">
        <v>1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f>IF(E852&gt;0,E$9^E852,1)*IF(F852&gt;0,F$9^F852,1)*IF(G852&gt;0,G$9^G852,1)*IF(H852&gt;0,H$9^H852,1)*IF(I852&gt;0,I$9^I852,1)*IF(J852&gt;0,J$9^J852,1)*IF(K852&gt;0,K$9^K852,1)*IF(L852&gt;0,L$9^L852,1)*IF(M852&gt;0,M$9^M852,1)*IF(N852&gt;0,N$9^N852,1)*IF(O852&gt;0,O$9^O852,1)*IF(P852&gt;0,P$9^P852,1)*IF(Q852&gt;0,Q$9^Q852,1)</f>
        <v>11</v>
      </c>
      <c r="S852">
        <f>IF(E852&lt;0,E$9^-E852,1)*IF(F852&lt;0,F$9^-F852,1)*IF(G852&lt;0,G$9^-G852,1)*IF(H852&lt;0,H$9^-H852,1)*IF(I852&lt;0,I$9^-I852,1)*IF(J852&lt;0,J$9^-J852,1)*IF(K852&lt;0,K$9^-K852,1)*IF(L852&lt;0,L$9^-L852,1)*IF(M852&lt;0,M$9^-M852,1)*IF(N852&lt;0,N$9^-N852,1)*IF(O852&lt;0,O$9^-O852,1)*IF(P852&lt;0,P$9^-P852,1)*IF(Q852&lt;0,Q$9^-Q852,1)</f>
        <v>1</v>
      </c>
      <c r="T852">
        <f>IF(E852&gt;0,E852)+IF(F852&gt;0,F852)+IF(G852&gt;0,G852)+IF(H852&gt;0,H852)+IF(I852&gt;0,I852)+IF(J852&gt;0,J852)+IF(K852&gt;0,K852)+IF(L852&gt;0,L852)+IF(M852&gt;0,M852)+IF(N852&gt;0,N852)+IF(O852&gt;0,O852)+IF(P852&gt;0,P852)+IF(Q852&gt;0,Q852)</f>
        <v>1</v>
      </c>
      <c r="U852">
        <f>ABS(IF(E852&lt;0,E852)+IF(F852&lt;0,F852)+IF(G852&lt;0,G852)+IF(H852&lt;0,H852)+IF(I852&lt;0,I852)+IF(J852&lt;0,J852)+IF(K852&lt;0,K852)+IF(L852&lt;0,L852)+IF(M852&lt;0,M852)+IF(N852&lt;0,N852)+IF(O852&lt;0,O852)+IF(P852&lt;0,P852)+IF(Q852&lt;0,Q852))</f>
        <v>0</v>
      </c>
      <c r="V852">
        <f>IF(Q852&lt;&gt;0,Q$9,IF(P852&lt;&gt;0,P$9,IF(O852&lt;&gt;0,O$9,IF(N852&lt;&gt;0,N$9,IF(M852&lt;&gt;0,M$9,IF(L852&lt;&gt;0,L$9,IF(K852&lt;&gt;0,K$9,IF(J852&lt;&gt;0,J$9,IF(I852&lt;&gt;0,I$9,IF(H852&lt;&gt;0,H$9,IF(G852&lt;&gt;0,G$9,IF(F852&lt;&gt;0,F$9,IF(E852&lt;&gt;0,E$9,IF(D852&lt;&gt;0,D$9,IF(C852&lt;&gt;0,C$9,1)))))))))))))))</f>
        <v>11</v>
      </c>
      <c r="W852">
        <f>IF(R852/S852=1,1,R852*S852/(2^IF(R852&gt;S852,T852,U852)*3^IF(R852&lt;S852,T852,U852))*V852/9)</f>
        <v>6.7222222222222223</v>
      </c>
      <c r="X852">
        <f>LOG(C$9^C852*D$9^D852*E$9^E852*F$9^F852*G$9^G852*H$9^H852*I$9^I852*J$9^J852*K$9^K852*L$9^L852*M$9^M852*N$9^N852*O$9^O852*P$9^P852*Q$9^Q852,2)*1200</f>
        <v>53.272943230144122</v>
      </c>
      <c r="Y852">
        <f t="shared" si="649"/>
        <v>2.2802091985789015</v>
      </c>
      <c r="Z852" s="10">
        <f t="shared" si="650"/>
        <v>1</v>
      </c>
      <c r="AA852" s="10">
        <f t="shared" si="652"/>
        <v>0.18410618126914358</v>
      </c>
      <c r="AB852" s="14">
        <f t="shared" si="653"/>
        <v>1.9677129526565709</v>
      </c>
      <c r="AC852" t="str">
        <f>IF($B852&lt;&gt;"",IF(AB852=MIN(AB853:INDEX(AB853:AB$910,MATCH("_*",$B853:$B$911,0)-1)),1,""),"")</f>
        <v/>
      </c>
      <c r="AD852">
        <f t="shared" si="654"/>
        <v>2.755013863216238</v>
      </c>
      <c r="AE852" t="str">
        <f>IF($B852&lt;&gt;"",IF(AD852=MIN(AD853:INDEX(AD853:AD$910,MATCH("_*",$B853:$B$911,0)-1)),1,""),"")</f>
        <v/>
      </c>
      <c r="AF852" s="3">
        <f t="shared" si="655"/>
        <v>3.0561239340518522</v>
      </c>
      <c r="AG852" t="str">
        <f>IF($B852&lt;&gt;"",IF(AF852=MIN(AF853:INDEX(AF853:AF$910,MATCH("_*",$B853:$B$911,0)-1)),1,""),"")</f>
        <v/>
      </c>
      <c r="AH852" t="str">
        <f>IF($B852&lt;&gt;"",ABS(AF852-MIN(AF853:INDEX(AF853:AF$910,MATCH("_*",$B853:$B$911,0)-1))),"")</f>
        <v/>
      </c>
      <c r="AI852">
        <f t="shared" si="656"/>
        <v>1.9609577745606523</v>
      </c>
      <c r="AJ852" t="str">
        <f>IF($B852&lt;&gt;"",IF(AI852=MIN(AI853:INDEX(AI853:AI$910,MATCH("_*",$B853:$B$911,0)-1)),1,""),"")</f>
        <v/>
      </c>
      <c r="AK852">
        <f t="shared" si="657"/>
        <v>2.8179867690709179</v>
      </c>
      <c r="AL852" t="str">
        <f>IF($B852&lt;&gt;"",IF(AK852=MIN(AK853:INDEX(AK853:AK$910,MATCH("_*",$B853:$B$911,0)-1)),1,""),"")</f>
        <v/>
      </c>
      <c r="AN852" s="2">
        <f t="shared" si="658"/>
        <v>2.9847842898091708</v>
      </c>
      <c r="AO852" t="str">
        <f>IF($B852&lt;&gt;"",IF(AN852=MIN(AN853:INDEX(AN853:AN$910,MATCH("_*",$B853:$B$911,0)-1)),1,""),"")</f>
        <v/>
      </c>
      <c r="AP852" t="str">
        <f>IF($B852&lt;&gt;"",IF(ABS(AN852-MIN(AN853:INDEX(AN853:AN$910,MATCH("_*",$B853:$B$911,0)-1)))&lt;AP$8,(AN852-MIN(AN853:INDEX(AN853:AN$910,MATCH("_*",$B853:$B$911,0)-1)))^2,0),"")</f>
        <v/>
      </c>
      <c r="AQ852">
        <f t="shared" si="659"/>
        <v>1.6430741478776494</v>
      </c>
      <c r="AR852" t="str">
        <f>IF($B852&lt;&gt;"",IF(AQ852=MIN(AQ853:INDEX(AQ853:AQ$910,MATCH("_*",$B853:$B$911,0)-1)),1,""),"")</f>
        <v/>
      </c>
      <c r="AS852">
        <f t="shared" si="660"/>
        <v>3.9161042192576341</v>
      </c>
      <c r="AT852" t="str">
        <f>IF($B852&lt;&gt;"",IF(AS852=MIN(AS853:INDEX(AS853:AS$910,MATCH("_*",$B853:$B$911,0)-1)),1,""),"")</f>
        <v/>
      </c>
    </row>
    <row r="853" spans="1:46" s="4" customFormat="1" x14ac:dyDescent="0.35">
      <c r="A853" s="7" t="s">
        <v>263</v>
      </c>
      <c r="B853" s="4" t="s">
        <v>114</v>
      </c>
      <c r="C853" s="4">
        <v>-14</v>
      </c>
      <c r="D853" s="4">
        <v>7</v>
      </c>
      <c r="E853" s="4">
        <v>1</v>
      </c>
      <c r="F853" s="4">
        <v>0</v>
      </c>
      <c r="G853" s="4">
        <v>-1</v>
      </c>
      <c r="H853" s="4">
        <v>0</v>
      </c>
      <c r="I853" s="4">
        <v>1</v>
      </c>
      <c r="K853" s="4">
        <v>0</v>
      </c>
      <c r="L853" s="4">
        <v>0</v>
      </c>
      <c r="M853" s="4">
        <v>0</v>
      </c>
      <c r="N853" s="4">
        <v>0</v>
      </c>
      <c r="O853" s="4">
        <v>0</v>
      </c>
      <c r="P853" s="4">
        <v>0</v>
      </c>
      <c r="Q853" s="4">
        <v>0</v>
      </c>
      <c r="R853" s="4">
        <f t="shared" ref="R853:R879" si="661">IF(E853&gt;0,E$9^E853,1)*IF(F853&gt;0,F$9^F853,1)*IF(G853&gt;0,G$9^G853,1)*IF(H853&gt;0,H$9^H853,1)*IF(I853&gt;0,I$9^I853,1)*IF(J853&gt;0,J$9^J853,1)*IF(K853&gt;0,K$9^K853,1)*IF(L853&gt;0,L$9^L853,1)*IF(M853&gt;0,M$9^M853,1)*IF(N853&gt;0,N$9^N853,1)*IF(O853&gt;0,O$9^O853,1)*IF(P853&gt;0,P$9^P853,1)*IF(Q853&gt;0,Q$9^Q853,1)</f>
        <v>85</v>
      </c>
      <c r="S853" s="4">
        <f t="shared" ref="S853:S879" si="662">IF(E853&lt;0,E$9^-E853,1)*IF(F853&lt;0,F$9^-F853,1)*IF(G853&lt;0,G$9^-G853,1)*IF(H853&lt;0,H$9^-H853,1)*IF(I853&lt;0,I$9^-I853,1)*IF(J853&lt;0,J$9^-J853,1)*IF(K853&lt;0,K$9^-K853,1)*IF(L853&lt;0,L$9^-L853,1)*IF(M853&lt;0,M$9^-M853,1)*IF(N853&lt;0,N$9^-N853,1)*IF(O853&lt;0,O$9^-O853,1)*IF(P853&lt;0,P$9^-P853,1)*IF(Q853&lt;0,Q$9^-Q853,1)</f>
        <v>11</v>
      </c>
      <c r="T853" s="4">
        <f t="shared" ref="T853:T879" si="663">IF(E853&gt;0,E853)+IF(F853&gt;0,F853)+IF(G853&gt;0,G853)+IF(H853&gt;0,H853)+IF(I853&gt;0,I853)+IF(J853&gt;0,J853)+IF(K853&gt;0,K853)+IF(L853&gt;0,L853)+IF(M853&gt;0,M853)+IF(N853&gt;0,N853)+IF(O853&gt;0,O853)+IF(P853&gt;0,P853)+IF(Q853&gt;0,Q853)</f>
        <v>2</v>
      </c>
      <c r="U853" s="4">
        <f t="shared" ref="U853:U879" si="664">ABS(IF(E853&lt;0,E853)+IF(F853&lt;0,F853)+IF(G853&lt;0,G853)+IF(H853&lt;0,H853)+IF(I853&lt;0,I853)+IF(J853&lt;0,J853)+IF(K853&lt;0,K853)+IF(L853&lt;0,L853)+IF(M853&lt;0,M853)+IF(N853&lt;0,N853)+IF(O853&lt;0,O853)+IF(P853&lt;0,P853)+IF(Q853&lt;0,Q853))</f>
        <v>1</v>
      </c>
      <c r="V853" s="4">
        <f t="shared" ref="V853:V879" si="665">IF(Q853&lt;&gt;0,Q$9,IF(P853&lt;&gt;0,P$9,IF(O853&lt;&gt;0,O$9,IF(N853&lt;&gt;0,N$9,IF(M853&lt;&gt;0,M$9,IF(L853&lt;&gt;0,L$9,IF(K853&lt;&gt;0,K$9,IF(J853&lt;&gt;0,J$9,IF(I853&lt;&gt;0,I$9,IF(H853&lt;&gt;0,H$9,IF(G853&lt;&gt;0,G$9,IF(F853&lt;&gt;0,F$9,IF(E853&lt;&gt;0,E$9,IF(D853&lt;&gt;0,D$9,IF(C853&lt;&gt;0,C$9,1)))))))))))))))</f>
        <v>17</v>
      </c>
      <c r="W853">
        <f t="shared" ref="W853:W879" si="666">IF(R853/S853=1,1,R853*S853/(2^IF(R853&gt;S853,T853,U853)*3^IF(R853&lt;S853,T853,U853))*V853/9)</f>
        <v>147.17592592592595</v>
      </c>
      <c r="X853" s="4">
        <f t="shared" ref="X853:X879" si="667">LOG(C$9^C853*D$9^D853*E$9^E853*F$9^F853*G$9^G853*H$9^H853*I$9^I853*J$9^J853*K$9^K853*L$9^L853*M$9^M853*N$9^N853*O$9^O853*P$9^P853*Q$9^Q853,2)*1200</f>
        <v>53.636187058197457</v>
      </c>
      <c r="Y853" s="4">
        <f t="shared" ref="Y853:Y881" si="668">ABS(D853-7*X853/$Y$7)</f>
        <v>3.6974245555585394</v>
      </c>
      <c r="Z853" s="11">
        <f t="shared" ref="Z853:Z881" si="669">ABS(D853)</f>
        <v>7</v>
      </c>
      <c r="AA853" s="10">
        <f t="shared" si="652"/>
        <v>7.1417349305676225E-2</v>
      </c>
      <c r="AB853" s="15">
        <f t="shared" ref="AB853:AB882" si="670">$W853^AB$1+AB$4*$Y853^AB$2+AB$5*$Z853^AB$3</f>
        <v>5.516785513275158</v>
      </c>
      <c r="AC853">
        <f>IF($B853&lt;&gt;"",IF(AB853=MIN(AB854:INDEX(AB854:AB$910,MATCH("_*",$B854:$B$911,0)-1)),1,""),"")</f>
        <v>1</v>
      </c>
      <c r="AD853" s="4">
        <f t="shared" ref="AD853:AD882" si="671">LOG($W853,2)+AD$4*2^$Y853+AD$5*2^$Z853</f>
        <v>7.3816992880252528</v>
      </c>
      <c r="AE853">
        <f>IF($B853&lt;&gt;"",IF(AD853=MIN(AD854:INDEX(AD854:AD$910,MATCH("_*",$B854:$B$911,0)-1)),1,""),"")</f>
        <v>1</v>
      </c>
      <c r="AF853" s="3">
        <f t="shared" ref="AF853:AF882" si="672">LOG($W853,2)+AF$4*$Y853^AF$2+AF$5*$Z853^AF$3</f>
        <v>7.8099240469177413</v>
      </c>
      <c r="AG853">
        <f>IF($B853&lt;&gt;"",IF(AF853=MIN(AF854:INDEX(AF854:AF$910,MATCH("_*",$B854:$B$911,0)-1)),1,""),"")</f>
        <v>1</v>
      </c>
      <c r="AH853">
        <f>IF($B853&lt;&gt;"",ABS(AF853-MIN(AF854:INDEX(AF854:AF$910,MATCH("_*",$B854:$B$911,0)-1))),"")</f>
        <v>0</v>
      </c>
      <c r="AI853">
        <f t="shared" ref="AI853:AI882" si="673">$W853^AI$1+AI$4*2^$Y853+AI$5*2^$Z853</f>
        <v>5.9364792605987624</v>
      </c>
      <c r="AJ853">
        <f>IF($B853&lt;&gt;"",IF(AI853=MIN(AI854:INDEX(AI854:AI$910,MATCH("_*",$B854:$B$911,0)-1)),1,""),"")</f>
        <v>1</v>
      </c>
      <c r="AK853">
        <f t="shared" ref="AK853:AK882" si="674">LOG($W853,2)+AK$4*2^$Y853+AK$5*$Z853^AK$3</f>
        <v>7.8520642719920515</v>
      </c>
      <c r="AL853">
        <f>IF($B853&lt;&gt;"",IF(AK853=MIN(AK854:INDEX(AK854:AK$910,MATCH("_*",$B854:$B$911,0)-1)),1,""),"")</f>
        <v>1</v>
      </c>
      <c r="AN853" s="2">
        <f t="shared" si="658"/>
        <v>7.6136156637581829</v>
      </c>
      <c r="AO853">
        <f>IF($B853&lt;&gt;"",IF(AN853=MIN(AN854:INDEX(AN854:AN$910,MATCH("_*",$B854:$B$911,0)-1)),1,""),"")</f>
        <v>1</v>
      </c>
      <c r="AP853">
        <f>IF($B853&lt;&gt;"",IF(ABS(AN853-MIN(AN854:INDEX(AN854:AN$910,MATCH("_*",$B854:$B$911,0)-1)))&lt;AP$8,(AN853-MIN(AN854:INDEX(AN854:AN$910,MATCH("_*",$B854:$B$911,0)-1)))^2,0),"")</f>
        <v>0</v>
      </c>
      <c r="AQ853">
        <f t="shared" ref="AQ853:AQ882" si="675">$W853^AQ$1+AQ$4*2^$Y853+AQ$5*$Z853^AQ$3</f>
        <v>3.7321680406920659</v>
      </c>
      <c r="AR853">
        <f>IF($B853&lt;&gt;"",IF(AQ853=MIN(AQ854:INDEX(AQ854:AQ$910,MATCH("_*",$B854:$B$911,0)-1)),1,""),"")</f>
        <v>1</v>
      </c>
      <c r="AS853">
        <f t="shared" ref="AS853:AS882" si="676">$W853^AS$1+AS$4*$Y853^AS$2+AS$5*2^$Z853</f>
        <v>24.920761301251623</v>
      </c>
      <c r="AT853">
        <f>IF($B853&lt;&gt;"",IF(AS853=MIN(AS854:INDEX(AS854:AS$910,MATCH("_*",$B854:$B$911,0)-1)),1,""),"")</f>
        <v>1</v>
      </c>
    </row>
    <row r="854" spans="1:46" x14ac:dyDescent="0.35">
      <c r="C854">
        <v>7</v>
      </c>
      <c r="D854">
        <v>-1</v>
      </c>
      <c r="E854">
        <v>-1</v>
      </c>
      <c r="F854">
        <v>-1</v>
      </c>
      <c r="G854">
        <v>1</v>
      </c>
      <c r="H854">
        <v>-1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f t="shared" si="661"/>
        <v>11</v>
      </c>
      <c r="S854">
        <f t="shared" si="662"/>
        <v>455</v>
      </c>
      <c r="T854">
        <f t="shared" si="663"/>
        <v>1</v>
      </c>
      <c r="U854">
        <f t="shared" si="664"/>
        <v>3</v>
      </c>
      <c r="V854">
        <f t="shared" si="665"/>
        <v>13</v>
      </c>
      <c r="W854">
        <f t="shared" si="666"/>
        <v>301.22685185185185</v>
      </c>
      <c r="X854">
        <f t="shared" si="667"/>
        <v>53.695659396098762</v>
      </c>
      <c r="Y854">
        <f t="shared" si="668"/>
        <v>4.3062373729555672</v>
      </c>
      <c r="Z854" s="10">
        <f t="shared" si="669"/>
        <v>1</v>
      </c>
      <c r="AA854" s="10">
        <f t="shared" si="652"/>
        <v>5.0472556949600289E-2</v>
      </c>
      <c r="AB854" s="14">
        <f t="shared" si="670"/>
        <v>6.4875264148839245</v>
      </c>
      <c r="AC854" t="str">
        <f>IF($B854&lt;&gt;"",IF(AB854=MIN(AB855:INDEX(AB855:AB$910,MATCH("_*",$B855:$B$911,0)-1)),1,""),"")</f>
        <v/>
      </c>
      <c r="AD854">
        <f t="shared" si="671"/>
        <v>8.2512307443217185</v>
      </c>
      <c r="AE854" t="str">
        <f>IF($B854&lt;&gt;"",IF(AD854=MIN(AD855:INDEX(AD855:AD$910,MATCH("_*",$B855:$B$911,0)-1)),1,""),"")</f>
        <v/>
      </c>
      <c r="AF854" s="3">
        <f t="shared" si="672"/>
        <v>8.9896219420251455</v>
      </c>
      <c r="AG854" t="str">
        <f>IF($B854&lt;&gt;"",IF(AF854=MIN(AF855:INDEX(AF855:AF$910,MATCH("_*",$B855:$B$911,0)-1)),1,""),"")</f>
        <v/>
      </c>
      <c r="AH854" t="str">
        <f>IF($B854&lt;&gt;"",ABS(AF854-MIN(AF855:INDEX(AF855:AF$910,MATCH("_*",$B855:$B$911,0)-1))),"")</f>
        <v/>
      </c>
      <c r="AI854">
        <f t="shared" si="673"/>
        <v>7.4069802911721307</v>
      </c>
      <c r="AJ854" t="str">
        <f>IF($B854&lt;&gt;"",IF(AI854=MIN(AI855:INDEX(AI855:AI$910,MATCH("_*",$B855:$B$911,0)-1)),1,""),"")</f>
        <v/>
      </c>
      <c r="AK854">
        <f t="shared" si="674"/>
        <v>8.3281162798138197</v>
      </c>
      <c r="AL854" t="str">
        <f>IF($B854&lt;&gt;"",IF(AK854=MIN(AK855:INDEX(AK855:AK$910,MATCH("_*",$B855:$B$911,0)-1)),1,""),"")</f>
        <v/>
      </c>
      <c r="AN854" s="2">
        <f t="shared" si="658"/>
        <v>8.5312445757267277</v>
      </c>
      <c r="AO854" t="str">
        <f>IF($B854&lt;&gt;"",IF(AN854=MIN(AN855:INDEX(AN855:AN$910,MATCH("_*",$B855:$B$911,0)-1)),1,""),"")</f>
        <v/>
      </c>
      <c r="AP854" t="str">
        <f>IF($B854&lt;&gt;"",IF(ABS(AN854-MIN(AN855:INDEX(AN855:AN$910,MATCH("_*",$B855:$B$911,0)-1)))&lt;AP$8,(AN854-MIN(AN855:INDEX(AN855:AN$910,MATCH("_*",$B855:$B$911,0)-1)))^2,0),"")</f>
        <v/>
      </c>
      <c r="AQ854">
        <f t="shared" si="675"/>
        <v>4.1715641815461986</v>
      </c>
      <c r="AR854" t="str">
        <f>IF($B854&lt;&gt;"",IF(AQ854=MIN(AQ855:INDEX(AQ855:AQ$910,MATCH("_*",$B855:$B$911,0)-1)),1,""),"")</f>
        <v/>
      </c>
      <c r="AS854">
        <f t="shared" si="676"/>
        <v>36.95371332237503</v>
      </c>
      <c r="AT854" t="str">
        <f>IF($B854&lt;&gt;"",IF(AS854=MIN(AS855:INDEX(AS855:AS$910,MATCH("_*",$B855:$B$911,0)-1)),1,""),"")</f>
        <v/>
      </c>
    </row>
    <row r="855" spans="1:46" x14ac:dyDescent="0.35">
      <c r="C855">
        <v>1</v>
      </c>
      <c r="D855">
        <v>0</v>
      </c>
      <c r="E855">
        <v>-1</v>
      </c>
      <c r="F855">
        <v>2</v>
      </c>
      <c r="G855">
        <v>0</v>
      </c>
      <c r="H855">
        <v>0</v>
      </c>
      <c r="I855">
        <v>0</v>
      </c>
      <c r="J855">
        <v>-1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f t="shared" si="661"/>
        <v>49</v>
      </c>
      <c r="S855">
        <f t="shared" si="662"/>
        <v>95</v>
      </c>
      <c r="T855">
        <f t="shared" si="663"/>
        <v>2</v>
      </c>
      <c r="U855">
        <f t="shared" si="664"/>
        <v>2</v>
      </c>
      <c r="V855">
        <f t="shared" si="665"/>
        <v>19</v>
      </c>
      <c r="W855">
        <f t="shared" si="666"/>
        <v>272.97839506172835</v>
      </c>
      <c r="X855">
        <f t="shared" si="667"/>
        <v>53.825082941112619</v>
      </c>
      <c r="Y855">
        <f t="shared" si="668"/>
        <v>3.3142064521377161</v>
      </c>
      <c r="Z855" s="10">
        <f t="shared" si="669"/>
        <v>0</v>
      </c>
      <c r="AA855" s="10">
        <f t="shared" si="652"/>
        <v>0.31572904972684057</v>
      </c>
      <c r="AB855" s="14">
        <f t="shared" si="670"/>
        <v>6.1778779156066133</v>
      </c>
      <c r="AC855" t="str">
        <f>IF($B855&lt;&gt;"",IF(AB855=MIN(AB856:INDEX(AB856:AB$910,MATCH("_*",$B856:$B$911,0)-1)),1,""),"")</f>
        <v/>
      </c>
      <c r="AD855">
        <f t="shared" si="671"/>
        <v>8.1009434049298186</v>
      </c>
      <c r="AE855" t="str">
        <f>IF($B855&lt;&gt;"",IF(AD855=MIN(AD856:INDEX(AD856:AD$910,MATCH("_*",$B856:$B$911,0)-1)),1,""),"")</f>
        <v/>
      </c>
      <c r="AF855" s="3">
        <f t="shared" si="672"/>
        <v>8.6139290754560029</v>
      </c>
      <c r="AG855" t="str">
        <f>IF($B855&lt;&gt;"",IF(AF855=MIN(AF856:INDEX(AF856:AF$910,MATCH("_*",$B856:$B$911,0)-1)),1,""),"")</f>
        <v/>
      </c>
      <c r="AH855" t="str">
        <f>IF($B855&lt;&gt;"",ABS(AF855-MIN(AF856:INDEX(AF856:AF$910,MATCH("_*",$B856:$B$911,0)-1))),"")</f>
        <v/>
      </c>
      <c r="AI855">
        <f t="shared" si="673"/>
        <v>7.133799138991388</v>
      </c>
      <c r="AJ855" t="str">
        <f>IF($B855&lt;&gt;"",IF(AI855=MIN(AI856:INDEX(AI856:AI$910,MATCH("_*",$B856:$B$911,0)-1)),1,""),"")</f>
        <v/>
      </c>
      <c r="AK855">
        <f t="shared" si="674"/>
        <v>8.1088769534252148</v>
      </c>
      <c r="AL855" t="str">
        <f>IF($B855&lt;&gt;"",IF(AK855=MIN(AK856:INDEX(AK856:AK$910,MATCH("_*",$B856:$B$911,0)-1)),1,""),"")</f>
        <v/>
      </c>
      <c r="AN855" s="2">
        <f t="shared" si="658"/>
        <v>8.5090066098807835</v>
      </c>
      <c r="AO855" t="str">
        <f>IF($B855&lt;&gt;"",IF(AN855=MIN(AN856:INDEX(AN856:AN$910,MATCH("_*",$B856:$B$911,0)-1)),1,""),"")</f>
        <v/>
      </c>
      <c r="AP855" t="str">
        <f>IF($B855&lt;&gt;"",IF(ABS(AN855-MIN(AN856:INDEX(AN856:AN$910,MATCH("_*",$B856:$B$911,0)-1)))&lt;AP$8,(AN855-MIN(AN856:INDEX(AN856:AN$910,MATCH("_*",$B856:$B$911,0)-1)))^2,0),"")</f>
        <v/>
      </c>
      <c r="AQ855">
        <f t="shared" si="675"/>
        <v>4.0289038171203488</v>
      </c>
      <c r="AR855" t="str">
        <f>IF($B855&lt;&gt;"",IF(AQ855=MIN(AQ856:INDEX(AQ856:AQ$910,MATCH("_*",$B856:$B$911,0)-1)),1,""),"")</f>
        <v/>
      </c>
      <c r="AS855">
        <f t="shared" si="676"/>
        <v>34.247667857604554</v>
      </c>
      <c r="AT855" t="str">
        <f>IF($B855&lt;&gt;"",IF(AS855=MIN(AS856:INDEX(AS856:AS$910,MATCH("_*",$B856:$B$911,0)-1)),1,""),"")</f>
        <v/>
      </c>
    </row>
    <row r="856" spans="1:46" x14ac:dyDescent="0.35">
      <c r="C856">
        <v>-18</v>
      </c>
      <c r="D856">
        <v>11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-1</v>
      </c>
      <c r="K856">
        <v>0</v>
      </c>
      <c r="L856">
        <v>1</v>
      </c>
      <c r="M856">
        <v>0</v>
      </c>
      <c r="N856">
        <v>0</v>
      </c>
      <c r="O856">
        <v>0</v>
      </c>
      <c r="P856">
        <v>0</v>
      </c>
      <c r="Q856">
        <v>0</v>
      </c>
      <c r="R856">
        <f t="shared" si="661"/>
        <v>29</v>
      </c>
      <c r="S856">
        <f t="shared" si="662"/>
        <v>19</v>
      </c>
      <c r="T856">
        <f t="shared" si="663"/>
        <v>1</v>
      </c>
      <c r="U856">
        <f t="shared" si="664"/>
        <v>1</v>
      </c>
      <c r="V856">
        <f t="shared" si="665"/>
        <v>29</v>
      </c>
      <c r="W856">
        <f t="shared" si="666"/>
        <v>295.90740740740739</v>
      </c>
      <c r="X856">
        <f t="shared" si="667"/>
        <v>53.569187540045434</v>
      </c>
      <c r="Y856">
        <f t="shared" si="668"/>
        <v>7.7015499599836943</v>
      </c>
      <c r="Z856" s="10">
        <f t="shared" si="669"/>
        <v>11</v>
      </c>
      <c r="AA856" s="10">
        <f t="shared" si="652"/>
        <v>0.20873438231437547</v>
      </c>
      <c r="AB856" s="14">
        <f t="shared" si="670"/>
        <v>7.5311441455832382</v>
      </c>
      <c r="AC856" t="str">
        <f>IF($B856&lt;&gt;"",IF(AB856=MIN(AB857:INDEX(AB857:AB$910,MATCH("_*",$B857:$B$911,0)-1)),1,""),"")</f>
        <v/>
      </c>
      <c r="AD856">
        <f t="shared" si="671"/>
        <v>11.094240387470174</v>
      </c>
      <c r="AE856" t="str">
        <f>IF($B856&lt;&gt;"",IF(AD856=MIN(AD857:INDEX(AD857:AD$910,MATCH("_*",$B857:$B$911,0)-1)),1,""),"")</f>
        <v/>
      </c>
      <c r="AF856" s="3">
        <f t="shared" si="672"/>
        <v>9.9267488143292315</v>
      </c>
      <c r="AG856" t="str">
        <f>IF($B856&lt;&gt;"",IF(AF856=MIN(AF857:INDEX(AF857:AF$910,MATCH("_*",$B857:$B$911,0)-1)),1,""),"")</f>
        <v/>
      </c>
      <c r="AH856" t="str">
        <f>IF($B856&lt;&gt;"",ABS(AF856-MIN(AF857:INDEX(AF857:AF$910,MATCH("_*",$B857:$B$911,0)-1))),"")</f>
        <v/>
      </c>
      <c r="AI856">
        <f t="shared" si="673"/>
        <v>10.645928468254516</v>
      </c>
      <c r="AJ856" t="str">
        <f>IF($B856&lt;&gt;"",IF(AI856=MIN(AI857:INDEX(AI857:AI$910,MATCH("_*",$B857:$B$911,0)-1)),1,""),"")</f>
        <v/>
      </c>
      <c r="AK856">
        <f t="shared" si="674"/>
        <v>9.6307727605710642</v>
      </c>
      <c r="AL856" t="str">
        <f>IF($B856&lt;&gt;"",IF(AK856=MIN(AK857:INDEX(AK857:AK$910,MATCH("_*",$B857:$B$911,0)-1)),1,""),"")</f>
        <v/>
      </c>
      <c r="AN856" s="2">
        <f t="shared" si="658"/>
        <v>11.606642994555756</v>
      </c>
      <c r="AO856" t="str">
        <f>IF($B856&lt;&gt;"",IF(AN856=MIN(AN857:INDEX(AN857:AN$910,MATCH("_*",$B857:$B$911,0)-1)),1,""),"")</f>
        <v/>
      </c>
      <c r="AP856" t="str">
        <f>IF($B856&lt;&gt;"",IF(ABS(AN856-MIN(AN857:INDEX(AN857:AN$910,MATCH("_*",$B857:$B$911,0)-1)))&lt;AP$8,(AN856-MIN(AN857:INDEX(AN857:AN$910,MATCH("_*",$B857:$B$911,0)-1)))^2,0),"")</f>
        <v/>
      </c>
      <c r="AQ856">
        <f t="shared" si="675"/>
        <v>4.7223581927001659</v>
      </c>
      <c r="AR856" t="str">
        <f>IF($B856&lt;&gt;"",IF(AQ856=MIN(AQ857:INDEX(AQ857:AQ$910,MATCH("_*",$B857:$B$911,0)-1)),1,""),"")</f>
        <v/>
      </c>
      <c r="AS856">
        <f t="shared" si="676"/>
        <v>56.075083649829743</v>
      </c>
      <c r="AT856" t="str">
        <f>IF($B856&lt;&gt;"",IF(AS856=MIN(AS857:INDEX(AS857:AS$910,MATCH("_*",$B857:$B$911,0)-1)),1,""),"")</f>
        <v/>
      </c>
    </row>
    <row r="857" spans="1:46" s="2" customFormat="1" x14ac:dyDescent="0.35">
      <c r="C857" s="2">
        <v>4</v>
      </c>
      <c r="D857" s="2">
        <v>-6</v>
      </c>
      <c r="E857" s="2">
        <v>0</v>
      </c>
      <c r="F857" s="2">
        <v>0</v>
      </c>
      <c r="G857" s="2">
        <v>0</v>
      </c>
      <c r="H857" s="2">
        <v>0</v>
      </c>
      <c r="I857" s="2">
        <v>0</v>
      </c>
      <c r="J857" s="2">
        <v>0</v>
      </c>
      <c r="K857" s="2">
        <v>0</v>
      </c>
      <c r="L857" s="2">
        <v>0</v>
      </c>
      <c r="M857" s="2">
        <v>0</v>
      </c>
      <c r="N857" s="2">
        <v>0</v>
      </c>
      <c r="O857" s="2">
        <v>0</v>
      </c>
      <c r="P857" s="2">
        <v>0</v>
      </c>
      <c r="Q857" s="2">
        <v>1</v>
      </c>
      <c r="R857" s="2">
        <f t="shared" si="661"/>
        <v>47</v>
      </c>
      <c r="S857" s="2">
        <f t="shared" si="662"/>
        <v>1</v>
      </c>
      <c r="T857" s="2">
        <f t="shared" si="663"/>
        <v>1</v>
      </c>
      <c r="U857" s="2">
        <f t="shared" si="664"/>
        <v>0</v>
      </c>
      <c r="V857" s="2">
        <f t="shared" si="665"/>
        <v>47</v>
      </c>
      <c r="W857">
        <f t="shared" si="666"/>
        <v>122.72222222222223</v>
      </c>
      <c r="X857" s="2">
        <f t="shared" si="667"/>
        <v>53.776616820840168</v>
      </c>
      <c r="Y857" s="2">
        <f t="shared" si="668"/>
        <v>9.3112222165408518</v>
      </c>
      <c r="Z857" s="12">
        <f t="shared" si="669"/>
        <v>6</v>
      </c>
      <c r="AA857" s="10">
        <f t="shared" si="652"/>
        <v>0.21639663628836558</v>
      </c>
      <c r="AB857" s="16">
        <f t="shared" si="670"/>
        <v>5.8597830505177324</v>
      </c>
      <c r="AC857" t="str">
        <f>IF($B857&lt;&gt;"",IF(AB857=MIN(AB858:INDEX(AB858:AB$910,MATCH("_*",$B858:$B$911,0)-1)),1,""),"")</f>
        <v/>
      </c>
      <c r="AD857" s="2">
        <f t="shared" si="671"/>
        <v>7.4695601701102898</v>
      </c>
      <c r="AE857" t="str">
        <f>IF($B857&lt;&gt;"",IF(AD857=MIN(AD858:INDEX(AD858:AD$910,MATCH("_*",$B858:$B$911,0)-1)),1,""),"")</f>
        <v/>
      </c>
      <c r="AF857" s="3">
        <f t="shared" si="672"/>
        <v>9.1858784447754225</v>
      </c>
      <c r="AG857" t="str">
        <f>IF($B857&lt;&gt;"",IF(AF857=MIN(AF858:INDEX(AF858:AF$910,MATCH("_*",$B858:$B$911,0)-1)),1,""),"")</f>
        <v/>
      </c>
      <c r="AH857" t="str">
        <f>IF($B857&lt;&gt;"",ABS(AF857-MIN(AF858:INDEX(AF858:AF$910,MATCH("_*",$B858:$B$911,0)-1))),"")</f>
        <v/>
      </c>
      <c r="AI857">
        <f t="shared" si="673"/>
        <v>6.932839461242347</v>
      </c>
      <c r="AJ857" t="str">
        <f>IF($B857&lt;&gt;"",IF(AI857=MIN(AI858:INDEX(AI858:AI$910,MATCH("_*",$B858:$B$911,0)-1)),1,""),"")</f>
        <v/>
      </c>
      <c r="AK857">
        <f t="shared" si="674"/>
        <v>8.4993911486452589</v>
      </c>
      <c r="AL857" t="str">
        <f>IF($B857&lt;&gt;"",IF(AK857=MIN(AK858:INDEX(AK858:AK$910,MATCH("_*",$B858:$B$911,0)-1)),1,""),"")</f>
        <v/>
      </c>
      <c r="AN857" s="2">
        <f t="shared" si="658"/>
        <v>8.1330849118585213</v>
      </c>
      <c r="AO857" t="str">
        <f>IF($B857&lt;&gt;"",IF(AN857=MIN(AN858:INDEX(AN858:AN$910,MATCH("_*",$B858:$B$911,0)-1)),1,""),"")</f>
        <v/>
      </c>
      <c r="AP857" t="str">
        <f>IF($B857&lt;&gt;"",IF(ABS(AN857-MIN(AN858:INDEX(AN858:AN$910,MATCH("_*",$B858:$B$911,0)-1)))&lt;AP$8,(AN857-MIN(AN858:INDEX(AN858:AN$910,MATCH("_*",$B858:$B$911,0)-1)))^2,0),"")</f>
        <v/>
      </c>
      <c r="AQ857">
        <f t="shared" si="675"/>
        <v>4.0847336329180965</v>
      </c>
      <c r="AR857" t="str">
        <f>IF($B857&lt;&gt;"",IF(AQ857=MIN(AQ858:INDEX(AQ858:AQ$910,MATCH("_*",$B858:$B$911,0)-1)),1,""),"")</f>
        <v/>
      </c>
      <c r="AS857">
        <f t="shared" si="676"/>
        <v>26.691246296245041</v>
      </c>
      <c r="AT857" t="str">
        <f>IF($B857&lt;&gt;"",IF(AS857=MIN(AS858:INDEX(AS858:AS$910,MATCH("_*",$B858:$B$911,0)-1)),1,""),"")</f>
        <v/>
      </c>
    </row>
    <row r="858" spans="1:46" x14ac:dyDescent="0.35">
      <c r="C858">
        <v>13</v>
      </c>
      <c r="D858">
        <v>-8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1</v>
      </c>
      <c r="K858">
        <v>-1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f t="shared" si="661"/>
        <v>19</v>
      </c>
      <c r="S858">
        <f t="shared" si="662"/>
        <v>23</v>
      </c>
      <c r="T858">
        <f t="shared" si="663"/>
        <v>1</v>
      </c>
      <c r="U858">
        <f t="shared" si="664"/>
        <v>1</v>
      </c>
      <c r="V858">
        <f t="shared" si="665"/>
        <v>23</v>
      </c>
      <c r="W858">
        <f t="shared" si="666"/>
        <v>186.12962962962962</v>
      </c>
      <c r="X858">
        <f t="shared" si="667"/>
        <v>53.598661940787672</v>
      </c>
      <c r="Y858">
        <f t="shared" si="668"/>
        <v>11.300264886251094</v>
      </c>
      <c r="Z858" s="10">
        <f t="shared" si="669"/>
        <v>8</v>
      </c>
      <c r="AA858" s="10">
        <f t="shared" si="652"/>
        <v>0.1483259290707224</v>
      </c>
      <c r="AB858" s="14">
        <f t="shared" si="670"/>
        <v>6.9845232592953082</v>
      </c>
      <c r="AC858" t="str">
        <f>IF($B858&lt;&gt;"",IF(AB858=MIN(AB859:INDEX(AB859:AB$910,MATCH("_*",$B859:$B$911,0)-1)),1,""),"")</f>
        <v/>
      </c>
      <c r="AD858">
        <f t="shared" si="671"/>
        <v>9.6479349891344093</v>
      </c>
      <c r="AE858" t="str">
        <f>IF($B858&lt;&gt;"",IF(AD858=MIN(AD859:INDEX(AD859:AD$910,MATCH("_*",$B859:$B$911,0)-1)),1,""),"")</f>
        <v/>
      </c>
      <c r="AF858" s="3">
        <f t="shared" si="672"/>
        <v>10.494368319183707</v>
      </c>
      <c r="AG858" t="str">
        <f>IF($B858&lt;&gt;"",IF(AF858=MIN(AF859:INDEX(AF859:AF$910,MATCH("_*",$B859:$B$911,0)-1)),1,""),"")</f>
        <v/>
      </c>
      <c r="AH858" t="str">
        <f>IF($B858&lt;&gt;"",ABS(AF858-MIN(AF859:INDEX(AF859:AF$910,MATCH("_*",$B859:$B$911,0)-1))),"")</f>
        <v/>
      </c>
      <c r="AI858">
        <f t="shared" si="673"/>
        <v>12.402896215700959</v>
      </c>
      <c r="AJ858" t="str">
        <f>IF($B858&lt;&gt;"",IF(AI858=MIN(AI859:INDEX(AI859:AI$910,MATCH("_*",$B859:$B$911,0)-1)),1,""),"")</f>
        <v/>
      </c>
      <c r="AK858">
        <f t="shared" si="674"/>
        <v>12.394837445660585</v>
      </c>
      <c r="AL858" t="str">
        <f>IF($B858&lt;&gt;"",IF(AK858=MIN(AK859:INDEX(AK859:AK$910,MATCH("_*",$B859:$B$911,0)-1)),1,""),"")</f>
        <v/>
      </c>
      <c r="AN858" s="2">
        <f t="shared" si="658"/>
        <v>9.2853036541514022</v>
      </c>
      <c r="AO858" t="str">
        <f>IF($B858&lt;&gt;"",IF(AN858=MIN(AN859:INDEX(AN859:AN$910,MATCH("_*",$B859:$B$911,0)-1)),1,""),"")</f>
        <v/>
      </c>
      <c r="AP858" t="str">
        <f>IF($B858&lt;&gt;"",IF(ABS(AN858-MIN(AN859:INDEX(AN859:AN$910,MATCH("_*",$B859:$B$911,0)-1)))&lt;AP$8,(AN858-MIN(AN859:INDEX(AN859:AN$910,MATCH("_*",$B859:$B$911,0)-1)))^2,0),"")</f>
        <v/>
      </c>
      <c r="AQ858">
        <f t="shared" si="675"/>
        <v>6.1794332822661016</v>
      </c>
      <c r="AR858" t="str">
        <f>IF($B858&lt;&gt;"",IF(AQ858=MIN(AQ859:INDEX(AQ859:AQ$910,MATCH("_*",$B859:$B$911,0)-1)),1,""),"")</f>
        <v/>
      </c>
      <c r="AS858">
        <f t="shared" si="676"/>
        <v>36.473315691209997</v>
      </c>
      <c r="AT858" t="str">
        <f>IF($B858&lt;&gt;"",IF(AS858=MIN(AS859:INDEX(AS859:AS$910,MATCH("_*",$B859:$B$911,0)-1)),1,""),"")</f>
        <v/>
      </c>
    </row>
    <row r="859" spans="1:46" x14ac:dyDescent="0.35">
      <c r="C859">
        <v>-14</v>
      </c>
      <c r="D859">
        <v>7</v>
      </c>
      <c r="E859">
        <v>1</v>
      </c>
      <c r="F859">
        <v>0</v>
      </c>
      <c r="G859">
        <v>-1</v>
      </c>
      <c r="H859">
        <v>0</v>
      </c>
      <c r="I859">
        <v>1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f t="shared" si="661"/>
        <v>85</v>
      </c>
      <c r="S859">
        <f t="shared" si="662"/>
        <v>11</v>
      </c>
      <c r="T859">
        <f t="shared" si="663"/>
        <v>2</v>
      </c>
      <c r="U859">
        <f t="shared" si="664"/>
        <v>1</v>
      </c>
      <c r="V859">
        <f t="shared" si="665"/>
        <v>17</v>
      </c>
      <c r="W859">
        <f t="shared" si="666"/>
        <v>147.17592592592595</v>
      </c>
      <c r="X859">
        <f t="shared" si="667"/>
        <v>53.636187058197457</v>
      </c>
      <c r="Y859">
        <f t="shared" si="668"/>
        <v>3.6974245555585394</v>
      </c>
      <c r="Z859" s="10">
        <f t="shared" si="669"/>
        <v>7</v>
      </c>
      <c r="AA859" s="10">
        <f t="shared" si="652"/>
        <v>7.1417349305676225E-2</v>
      </c>
      <c r="AB859" s="14">
        <f t="shared" si="670"/>
        <v>5.516785513275158</v>
      </c>
      <c r="AC859" t="str">
        <f>IF($B859&lt;&gt;"",IF(AB859=MIN(AB860:INDEX(AB860:AB$910,MATCH("_*",$B860:$B$911,0)-1)),1,""),"")</f>
        <v/>
      </c>
      <c r="AD859">
        <f t="shared" si="671"/>
        <v>7.3816992880252528</v>
      </c>
      <c r="AE859" t="str">
        <f>IF($B859&lt;&gt;"",IF(AD859=MIN(AD860:INDEX(AD860:AD$910,MATCH("_*",$B860:$B$911,0)-1)),1,""),"")</f>
        <v/>
      </c>
      <c r="AF859" s="3">
        <f t="shared" si="672"/>
        <v>7.8099240469177413</v>
      </c>
      <c r="AG859" t="str">
        <f>IF($B859&lt;&gt;"",IF(AF859=MIN(AF860:INDEX(AF860:AF$910,MATCH("_*",$B860:$B$911,0)-1)),1,""),"")</f>
        <v/>
      </c>
      <c r="AH859" t="str">
        <f>IF($B859&lt;&gt;"",ABS(AF859-MIN(AF860:INDEX(AF860:AF$910,MATCH("_*",$B860:$B$911,0)-1))),"")</f>
        <v/>
      </c>
      <c r="AI859">
        <f t="shared" si="673"/>
        <v>5.9364792605987624</v>
      </c>
      <c r="AJ859" t="str">
        <f>IF($B859&lt;&gt;"",IF(AI859=MIN(AI860:INDEX(AI860:AI$910,MATCH("_*",$B860:$B$911,0)-1)),1,""),"")</f>
        <v/>
      </c>
      <c r="AK859">
        <f t="shared" si="674"/>
        <v>7.8520642719920515</v>
      </c>
      <c r="AL859" t="str">
        <f>IF($B859&lt;&gt;"",IF(AK859=MIN(AK860:INDEX(AK860:AK$910,MATCH("_*",$B860:$B$911,0)-1)),1,""),"")</f>
        <v/>
      </c>
      <c r="AN859" s="2">
        <f t="shared" si="658"/>
        <v>7.6136156637581829</v>
      </c>
      <c r="AO859" t="str">
        <f>IF($B859&lt;&gt;"",IF(AN859=MIN(AN860:INDEX(AN860:AN$910,MATCH("_*",$B860:$B$911,0)-1)),1,""),"")</f>
        <v/>
      </c>
      <c r="AP859" t="str">
        <f>IF($B859&lt;&gt;"",IF(ABS(AN859-MIN(AN860:INDEX(AN860:AN$910,MATCH("_*",$B860:$B$911,0)-1)))&lt;AP$8,(AN859-MIN(AN860:INDEX(AN860:AN$910,MATCH("_*",$B860:$B$911,0)-1)))^2,0),"")</f>
        <v/>
      </c>
      <c r="AQ859">
        <f t="shared" si="675"/>
        <v>3.7321680406920659</v>
      </c>
      <c r="AR859" t="str">
        <f>IF($B859&lt;&gt;"",IF(AQ859=MIN(AQ860:INDEX(AQ860:AQ$910,MATCH("_*",$B860:$B$911,0)-1)),1,""),"")</f>
        <v/>
      </c>
      <c r="AS859">
        <f t="shared" si="676"/>
        <v>24.920761301251623</v>
      </c>
      <c r="AT859" t="str">
        <f>IF($B859&lt;&gt;"",IF(AS859=MIN(AS860:INDEX(AS860:AS$910,MATCH("_*",$B860:$B$911,0)-1)),1,""),"")</f>
        <v/>
      </c>
    </row>
    <row r="860" spans="1:46" x14ac:dyDescent="0.35">
      <c r="C860">
        <v>10</v>
      </c>
      <c r="D860">
        <v>-5</v>
      </c>
      <c r="E860">
        <v>1</v>
      </c>
      <c r="F860">
        <v>1</v>
      </c>
      <c r="G860">
        <v>-1</v>
      </c>
      <c r="H860">
        <v>-1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f t="shared" si="661"/>
        <v>35</v>
      </c>
      <c r="S860">
        <f t="shared" si="662"/>
        <v>143</v>
      </c>
      <c r="T860">
        <f t="shared" si="663"/>
        <v>2</v>
      </c>
      <c r="U860">
        <f t="shared" si="664"/>
        <v>2</v>
      </c>
      <c r="V860">
        <f t="shared" si="665"/>
        <v>13</v>
      </c>
      <c r="W860">
        <f t="shared" si="666"/>
        <v>200.8179012345679</v>
      </c>
      <c r="X860">
        <f t="shared" si="667"/>
        <v>53.519011872955588</v>
      </c>
      <c r="Y860">
        <f t="shared" si="668"/>
        <v>8.2953605413936771</v>
      </c>
      <c r="Z860" s="10">
        <f t="shared" si="669"/>
        <v>5</v>
      </c>
      <c r="AA860" s="10">
        <f t="shared" si="652"/>
        <v>0.31157055075331641</v>
      </c>
      <c r="AB860" s="14">
        <f t="shared" si="670"/>
        <v>6.4337268474087468</v>
      </c>
      <c r="AC860" t="str">
        <f>IF($B860&lt;&gt;"",IF(AB860=MIN(AB861:INDEX(AB861:AB$910,MATCH("_*",$B861:$B$911,0)-1)),1,""),"")</f>
        <v/>
      </c>
      <c r="AD860">
        <f t="shared" si="671"/>
        <v>7.9124665854043883</v>
      </c>
      <c r="AE860" t="str">
        <f>IF($B860&lt;&gt;"",IF(AD860=MIN(AD861:INDEX(AD861:AD$910,MATCH("_*",$B861:$B$911,0)-1)),1,""),"")</f>
        <v/>
      </c>
      <c r="AF860" s="3">
        <f t="shared" si="672"/>
        <v>9.5577407785197188</v>
      </c>
      <c r="AG860" t="str">
        <f>IF($B860&lt;&gt;"",IF(AF860=MIN(AF861:INDEX(AF861:AF$910,MATCH("_*",$B861:$B$911,0)-1)),1,""),"")</f>
        <v/>
      </c>
      <c r="AH860" t="str">
        <f>IF($B860&lt;&gt;"",ABS(AF860-MIN(AF861:INDEX(AF861:AF$910,MATCH("_*",$B861:$B$911,0)-1))),"")</f>
        <v/>
      </c>
      <c r="AI860">
        <f t="shared" si="673"/>
        <v>7.1563751863197531</v>
      </c>
      <c r="AJ860" t="str">
        <f>IF($B860&lt;&gt;"",IF(AI860=MIN(AI861:INDEX(AI861:AI$910,MATCH("_*",$B861:$B$911,0)-1)),1,""),"")</f>
        <v/>
      </c>
      <c r="AK860">
        <f t="shared" si="674"/>
        <v>8.5830853450665892</v>
      </c>
      <c r="AL860" t="str">
        <f>IF($B860&lt;&gt;"",IF(AK860=MIN(AK861:INDEX(AK861:AK$910,MATCH("_*",$B861:$B$911,0)-1)),1,""),"")</f>
        <v/>
      </c>
      <c r="AN860" s="2">
        <f t="shared" si="658"/>
        <v>8.7120869241808556</v>
      </c>
      <c r="AO860" t="str">
        <f>IF($B860&lt;&gt;"",IF(AN860=MIN(AN861:INDEX(AN861:AN$910,MATCH("_*",$B861:$B$911,0)-1)),1,""),"")</f>
        <v/>
      </c>
      <c r="AP860" t="str">
        <f>IF($B860&lt;&gt;"",IF(ABS(AN860-MIN(AN861:INDEX(AN861:AN$910,MATCH("_*",$B861:$B$911,0)-1)))&lt;AP$8,(AN860-MIN(AN861:INDEX(AN861:AN$910,MATCH("_*",$B861:$B$911,0)-1)))^2,0),"")</f>
        <v/>
      </c>
      <c r="AQ860">
        <f t="shared" si="675"/>
        <v>4.1911224375012281</v>
      </c>
      <c r="AR860" t="str">
        <f>IF($B860&lt;&gt;"",IF(AQ860=MIN(AQ861:INDEX(AQ861:AQ$910,MATCH("_*",$B861:$B$911,0)-1)),1,""),"")</f>
        <v/>
      </c>
      <c r="AS860">
        <f t="shared" si="676"/>
        <v>32.623218593864252</v>
      </c>
      <c r="AT860" t="str">
        <f>IF($B860&lt;&gt;"",IF(AS860=MIN(AS861:INDEX(AS861:AS$910,MATCH("_*",$B861:$B$911,0)-1)),1,""),"")</f>
        <v/>
      </c>
    </row>
    <row r="861" spans="1:46" s="4" customFormat="1" x14ac:dyDescent="0.35">
      <c r="A861" s="7" t="s">
        <v>264</v>
      </c>
      <c r="B861" s="4" t="s">
        <v>115</v>
      </c>
      <c r="C861" s="4">
        <v>0</v>
      </c>
      <c r="D861" s="4">
        <v>-2</v>
      </c>
      <c r="E861" s="4">
        <v>1</v>
      </c>
      <c r="F861" s="4">
        <v>-1</v>
      </c>
      <c r="G861" s="4">
        <v>0</v>
      </c>
      <c r="H861" s="4">
        <v>1</v>
      </c>
      <c r="J861" s="4">
        <v>0</v>
      </c>
      <c r="K861" s="4">
        <v>0</v>
      </c>
      <c r="L861" s="4">
        <v>0</v>
      </c>
      <c r="M861" s="4">
        <v>0</v>
      </c>
      <c r="N861" s="4">
        <v>0</v>
      </c>
      <c r="O861" s="4">
        <v>0</v>
      </c>
      <c r="P861" s="4">
        <v>0</v>
      </c>
      <c r="Q861" s="4">
        <v>0</v>
      </c>
      <c r="R861" s="4">
        <f t="shared" si="661"/>
        <v>65</v>
      </c>
      <c r="S861" s="4">
        <f t="shared" si="662"/>
        <v>7</v>
      </c>
      <c r="T861" s="4">
        <f t="shared" si="663"/>
        <v>2</v>
      </c>
      <c r="U861" s="4">
        <f t="shared" si="664"/>
        <v>1</v>
      </c>
      <c r="V861" s="4">
        <f t="shared" si="665"/>
        <v>13</v>
      </c>
      <c r="W861">
        <f t="shared" si="666"/>
        <v>54.768518518518512</v>
      </c>
      <c r="X861" s="4">
        <f t="shared" si="667"/>
        <v>54.105467434245462</v>
      </c>
      <c r="Y861" s="4">
        <f t="shared" si="668"/>
        <v>5.3314707468762279</v>
      </c>
      <c r="Z861" s="11">
        <f t="shared" si="669"/>
        <v>2</v>
      </c>
      <c r="AA861" s="10">
        <f t="shared" si="652"/>
        <v>0.1096165682626804</v>
      </c>
      <c r="AB861" s="15">
        <f t="shared" si="670"/>
        <v>4.0425822657101111</v>
      </c>
      <c r="AC861">
        <f>IF($B861&lt;&gt;"",IF(AB861=MIN(AB862:INDEX(AB862:AB$910,MATCH("_*",$B862:$B$911,0)-1)),1,""),"")</f>
        <v>1</v>
      </c>
      <c r="AD861" s="4">
        <f t="shared" si="671"/>
        <v>5.8088120070259706</v>
      </c>
      <c r="AE861">
        <f>IF($B861&lt;&gt;"",IF(AD861=MIN(AD862:INDEX(AD862:AD$910,MATCH("_*",$B862:$B$911,0)-1)),1,""),"")</f>
        <v>1</v>
      </c>
      <c r="AF861" s="3">
        <f t="shared" si="672"/>
        <v>6.796367846317815</v>
      </c>
      <c r="AG861">
        <f>IF($B861&lt;&gt;"",IF(AF861=MIN(AF862:INDEX(AF862:AF$910,MATCH("_*",$B862:$B$911,0)-1)),1,""),"")</f>
        <v>1</v>
      </c>
      <c r="AH861">
        <f>IF($B861&lt;&gt;"",ABS(AF861-MIN(AF862:INDEX(AF862:AF$910,MATCH("_*",$B862:$B$911,0)-1))),"")</f>
        <v>0</v>
      </c>
      <c r="AI861">
        <f t="shared" si="673"/>
        <v>4.152843260334862</v>
      </c>
      <c r="AJ861">
        <f>IF($B861&lt;&gt;"",IF(AI861=MIN(AI862:INDEX(AI862:AI$910,MATCH("_*",$B862:$B$911,0)-1)),1,""),"")</f>
        <v>1</v>
      </c>
      <c r="AK861">
        <f t="shared" si="674"/>
        <v>5.9812596102025717</v>
      </c>
      <c r="AL861">
        <f>IF($B861&lt;&gt;"",IF(AK861=MIN(AK862:INDEX(AK862:AK$910,MATCH("_*",$B862:$B$911,0)-1)),1,""),"")</f>
        <v>1</v>
      </c>
      <c r="AN861" s="2">
        <f t="shared" si="658"/>
        <v>6.2326534713652881</v>
      </c>
      <c r="AO861">
        <f>IF($B861&lt;&gt;"",IF(AN861=MIN(AN862:INDEX(AN862:AN$910,MATCH("_*",$B862:$B$911,0)-1)),1,""),"")</f>
        <v>1</v>
      </c>
      <c r="AP861">
        <f>IF($B861&lt;&gt;"",IF(ABS(AN861-MIN(AN862:INDEX(AN862:AN$910,MATCH("_*",$B862:$B$911,0)-1)))&lt;AP$8,(AN861-MIN(AN862:INDEX(AN862:AN$910,MATCH("_*",$B862:$B$911,0)-1)))^2,0),"")</f>
        <v>0</v>
      </c>
      <c r="AQ861">
        <f t="shared" si="675"/>
        <v>2.8065313873093558</v>
      </c>
      <c r="AR861">
        <f>IF($B861&lt;&gt;"",IF(AQ861=MIN(AQ862:INDEX(AQ862:AQ$910,MATCH("_*",$B862:$B$911,0)-1)),1,""),"")</f>
        <v>1</v>
      </c>
      <c r="AS861">
        <f t="shared" si="676"/>
        <v>14.636001996848755</v>
      </c>
      <c r="AT861">
        <f>IF($B861&lt;&gt;"",IF(AS861=MIN(AS862:INDEX(AS862:AS$910,MATCH("_*",$B862:$B$911,0)-1)),1,""),"")</f>
        <v>1</v>
      </c>
    </row>
    <row r="862" spans="1:46" x14ac:dyDescent="0.35">
      <c r="C862">
        <v>-22</v>
      </c>
      <c r="D862">
        <v>13</v>
      </c>
      <c r="E862">
        <v>0</v>
      </c>
      <c r="F862">
        <v>-1</v>
      </c>
      <c r="G862">
        <v>0</v>
      </c>
      <c r="H862">
        <v>0</v>
      </c>
      <c r="I862">
        <v>0</v>
      </c>
      <c r="J862">
        <v>1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f t="shared" si="661"/>
        <v>19</v>
      </c>
      <c r="S862">
        <f t="shared" si="662"/>
        <v>7</v>
      </c>
      <c r="T862">
        <f t="shared" si="663"/>
        <v>1</v>
      </c>
      <c r="U862">
        <f t="shared" si="664"/>
        <v>1</v>
      </c>
      <c r="V862">
        <f t="shared" si="665"/>
        <v>19</v>
      </c>
      <c r="W862">
        <f t="shared" si="666"/>
        <v>46.796296296296298</v>
      </c>
      <c r="X862">
        <f t="shared" si="667"/>
        <v>54.102120913214044</v>
      </c>
      <c r="Y862">
        <f t="shared" si="668"/>
        <v>9.6687353106157161</v>
      </c>
      <c r="Z862" s="10">
        <f t="shared" si="669"/>
        <v>13</v>
      </c>
      <c r="AA862" s="10">
        <f t="shared" si="652"/>
        <v>0.11647533906597118</v>
      </c>
      <c r="AB862" s="14">
        <f t="shared" si="670"/>
        <v>5.2625720009300636</v>
      </c>
      <c r="AC862" t="str">
        <f>IF($B862&lt;&gt;"",IF(AB862=MIN(AB863:INDEX(AB863:AB$910,MATCH("_*",$B863:$B$911,0)-1)),1,""),"")</f>
        <v/>
      </c>
      <c r="AD862">
        <f t="shared" si="671"/>
        <v>17.076168232562651</v>
      </c>
      <c r="AE862" t="str">
        <f>IF($B862&lt;&gt;"",IF(AD862=MIN(AD863:INDEX(AD863:AD$910,MATCH("_*",$B863:$B$911,0)-1)),1,""),"")</f>
        <v/>
      </c>
      <c r="AF862" s="3">
        <f t="shared" si="672"/>
        <v>7.9179030104234034</v>
      </c>
      <c r="AG862" t="str">
        <f>IF($B862&lt;&gt;"",IF(AF862=MIN(AF863:INDEX(AF863:AF$910,MATCH("_*",$B863:$B$911,0)-1)),1,""),"")</f>
        <v/>
      </c>
      <c r="AH862" t="str">
        <f>IF($B862&lt;&gt;"",ABS(AF862-MIN(AF863:INDEX(AF863:AF$910,MATCH("_*",$B863:$B$911,0)-1))),"")</f>
        <v/>
      </c>
      <c r="AI862">
        <f t="shared" si="673"/>
        <v>17.126577289447635</v>
      </c>
      <c r="AJ862" t="str">
        <f>IF($B862&lt;&gt;"",IF(AI862=MIN(AI863:INDEX(AI863:AI$910,MATCH("_*",$B863:$B$911,0)-1)),1,""),"")</f>
        <v/>
      </c>
      <c r="AK862">
        <f t="shared" si="674"/>
        <v>8.1985890293150145</v>
      </c>
      <c r="AL862" t="str">
        <f>IF($B862&lt;&gt;"",IF(AK862=MIN(AK863:INDEX(AK863:AK$910,MATCH("_*",$B863:$B$911,0)-1)),1,""),"")</f>
        <v/>
      </c>
      <c r="AN862" s="2">
        <f t="shared" si="658"/>
        <v>16.841290499961012</v>
      </c>
      <c r="AO862" t="str">
        <f>IF($B862&lt;&gt;"",IF(AN862=MIN(AN863:INDEX(AN863:AN$910,MATCH("_*",$B863:$B$911,0)-1)),1,""),"")</f>
        <v/>
      </c>
      <c r="AP862" t="str">
        <f>IF($B862&lt;&gt;"",IF(ABS(AN862-MIN(AN863:INDEX(AN863:AN$910,MATCH("_*",$B863:$B$911,0)-1)))&lt;AP$8,(AN862-MIN(AN863:INDEX(AN863:AN$910,MATCH("_*",$B863:$B$911,0)-1)))^2,0),"")</f>
        <v/>
      </c>
      <c r="AQ862">
        <f t="shared" si="675"/>
        <v>3.8325359597175908</v>
      </c>
      <c r="AR862" t="str">
        <f>IF($B862&lt;&gt;"",IF(AQ862=MIN(AQ863:INDEX(AQ863:AQ$910,MATCH("_*",$B863:$B$911,0)-1)),1,""),"")</f>
        <v/>
      </c>
      <c r="AS862">
        <f t="shared" si="676"/>
        <v>84.683978031275601</v>
      </c>
      <c r="AT862" t="str">
        <f>IF($B862&lt;&gt;"",IF(AS862=MIN(AS863:INDEX(AS863:AS$910,MATCH("_*",$B863:$B$911,0)-1)),1,""),"")</f>
        <v/>
      </c>
    </row>
    <row r="863" spans="1:46" x14ac:dyDescent="0.35">
      <c r="C863">
        <v>9</v>
      </c>
      <c r="D863">
        <v>-10</v>
      </c>
      <c r="E863">
        <v>0</v>
      </c>
      <c r="F863">
        <v>1</v>
      </c>
      <c r="G863">
        <v>0</v>
      </c>
      <c r="H863">
        <v>0</v>
      </c>
      <c r="I863">
        <v>1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f t="shared" si="661"/>
        <v>119</v>
      </c>
      <c r="S863">
        <f t="shared" si="662"/>
        <v>1</v>
      </c>
      <c r="T863">
        <f t="shared" si="663"/>
        <v>2</v>
      </c>
      <c r="U863">
        <f t="shared" si="664"/>
        <v>0</v>
      </c>
      <c r="V863">
        <f t="shared" si="665"/>
        <v>17</v>
      </c>
      <c r="W863">
        <f t="shared" si="666"/>
        <v>56.194444444444443</v>
      </c>
      <c r="X863">
        <f t="shared" si="667"/>
        <v>54.231307315658043</v>
      </c>
      <c r="Y863">
        <f t="shared" si="668"/>
        <v>13.33921916683445</v>
      </c>
      <c r="Z863" s="10">
        <f t="shared" si="669"/>
        <v>10</v>
      </c>
      <c r="AA863" s="10">
        <f t="shared" si="652"/>
        <v>0.14829512463238359</v>
      </c>
      <c r="AB863" s="14">
        <f t="shared" si="670"/>
        <v>5.820178618834114</v>
      </c>
      <c r="AC863" t="str">
        <f>IF($B863&lt;&gt;"",IF(AB863=MIN(AB864:INDEX(AB864:AB$910,MATCH("_*",$B864:$B$911,0)-1)),1,""),"")</f>
        <v/>
      </c>
      <c r="AD863">
        <f t="shared" si="671"/>
        <v>14.436700368032044</v>
      </c>
      <c r="AE863" t="str">
        <f>IF($B863&lt;&gt;"",IF(AD863=MIN(AD864:INDEX(AD864:AD$910,MATCH("_*",$B864:$B$911,0)-1)),1,""),"")</f>
        <v/>
      </c>
      <c r="AF863" s="3">
        <f t="shared" si="672"/>
        <v>9.5476342795323692</v>
      </c>
      <c r="AG863" t="str">
        <f>IF($B863&lt;&gt;"",IF(AF863=MIN(AF864:INDEX(AF864:AF$910,MATCH("_*",$B864:$B$911,0)-1)),1,""),"")</f>
        <v/>
      </c>
      <c r="AH863" t="str">
        <f>IF($B863&lt;&gt;"",ABS(AF863-MIN(AF864:INDEX(AF864:AF$910,MATCH("_*",$B864:$B$911,0)-1))),"")</f>
        <v/>
      </c>
      <c r="AI863">
        <f t="shared" si="673"/>
        <v>29.466744597657918</v>
      </c>
      <c r="AJ863" t="str">
        <f>IF($B863&lt;&gt;"",IF(AI863=MIN(AI864:INDEX(AI864:AI$910,MATCH("_*",$B864:$B$911,0)-1)),1,""),"")</f>
        <v/>
      </c>
      <c r="AK863">
        <f t="shared" si="674"/>
        <v>23.69192026022068</v>
      </c>
      <c r="AL863" t="str">
        <f>IF($B863&lt;&gt;"",IF(AK863=MIN(AK864:INDEX(AK864:AK$910,MATCH("_*",$B864:$B$911,0)-1)),1,""),"")</f>
        <v/>
      </c>
      <c r="AN863" s="2">
        <f t="shared" si="658"/>
        <v>8.9394571794778273</v>
      </c>
      <c r="AO863" t="str">
        <f>IF($B863&lt;&gt;"",IF(AN863=MIN(AN864:INDEX(AN864:AN$910,MATCH("_*",$B864:$B$911,0)-1)),1,""),"")</f>
        <v/>
      </c>
      <c r="AP863" t="str">
        <f>IF($B863&lt;&gt;"",IF(ABS(AN863-MIN(AN864:INDEX(AN864:AN$910,MATCH("_*",$B864:$B$911,0)-1)))&lt;AP$8,(AN863-MIN(AN864:INDEX(AN864:AN$910,MATCH("_*",$B864:$B$911,0)-1)))^2,0),"")</f>
        <v/>
      </c>
      <c r="AQ863">
        <f t="shared" si="675"/>
        <v>12.196873375744184</v>
      </c>
      <c r="AR863" t="str">
        <f>IF($B863&lt;&gt;"",IF(AQ863=MIN(AQ864:INDEX(AQ864:AQ$910,MATCH("_*",$B864:$B$911,0)-1)),1,""),"")</f>
        <v/>
      </c>
      <c r="AS863">
        <f t="shared" si="676"/>
        <v>31.621082986895111</v>
      </c>
      <c r="AT863" t="str">
        <f>IF($B863&lt;&gt;"",IF(AS863=MIN(AS864:INDEX(AS864:AS$910,MATCH("_*",$B864:$B$911,0)-1)),1,""),"")</f>
        <v/>
      </c>
    </row>
    <row r="864" spans="1:46" x14ac:dyDescent="0.35">
      <c r="C864">
        <v>0</v>
      </c>
      <c r="D864">
        <v>-2</v>
      </c>
      <c r="E864">
        <v>1</v>
      </c>
      <c r="F864">
        <v>-1</v>
      </c>
      <c r="G864">
        <v>0</v>
      </c>
      <c r="H864">
        <v>1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f t="shared" si="661"/>
        <v>65</v>
      </c>
      <c r="S864">
        <f t="shared" si="662"/>
        <v>7</v>
      </c>
      <c r="T864">
        <f t="shared" si="663"/>
        <v>2</v>
      </c>
      <c r="U864">
        <f t="shared" si="664"/>
        <v>1</v>
      </c>
      <c r="V864">
        <f t="shared" si="665"/>
        <v>13</v>
      </c>
      <c r="W864">
        <f t="shared" si="666"/>
        <v>54.768518518518512</v>
      </c>
      <c r="X864">
        <f t="shared" si="667"/>
        <v>54.105467434245462</v>
      </c>
      <c r="Y864">
        <f t="shared" si="668"/>
        <v>5.3314707468762279</v>
      </c>
      <c r="Z864" s="10">
        <f t="shared" si="669"/>
        <v>2</v>
      </c>
      <c r="AA864" s="10">
        <f t="shared" si="652"/>
        <v>0.1096165682626804</v>
      </c>
      <c r="AB864" s="14">
        <f t="shared" si="670"/>
        <v>4.0425822657101111</v>
      </c>
      <c r="AC864" t="str">
        <f>IF($B864&lt;&gt;"",IF(AB864=MIN(AB865:INDEX(AB865:AB$910,MATCH("_*",$B865:$B$911,0)-1)),1,""),"")</f>
        <v/>
      </c>
      <c r="AD864">
        <f t="shared" si="671"/>
        <v>5.8088120070259706</v>
      </c>
      <c r="AE864" t="str">
        <f>IF($B864&lt;&gt;"",IF(AD864=MIN(AD865:INDEX(AD865:AD$910,MATCH("_*",$B865:$B$911,0)-1)),1,""),"")</f>
        <v/>
      </c>
      <c r="AF864" s="3">
        <f t="shared" si="672"/>
        <v>6.796367846317815</v>
      </c>
      <c r="AG864" t="str">
        <f>IF($B864&lt;&gt;"",IF(AF864=MIN(AF865:INDEX(AF865:AF$910,MATCH("_*",$B865:$B$911,0)-1)),1,""),"")</f>
        <v/>
      </c>
      <c r="AH864" t="str">
        <f>IF($B864&lt;&gt;"",ABS(AF864-MIN(AF865:INDEX(AF865:AF$910,MATCH("_*",$B865:$B$911,0)-1))),"")</f>
        <v/>
      </c>
      <c r="AI864">
        <f t="shared" si="673"/>
        <v>4.152843260334862</v>
      </c>
      <c r="AJ864" t="str">
        <f>IF($B864&lt;&gt;"",IF(AI864=MIN(AI865:INDEX(AI865:AI$910,MATCH("_*",$B865:$B$911,0)-1)),1,""),"")</f>
        <v/>
      </c>
      <c r="AK864">
        <f t="shared" si="674"/>
        <v>5.9812596102025717</v>
      </c>
      <c r="AL864" t="str">
        <f>IF($B864&lt;&gt;"",IF(AK864=MIN(AK865:INDEX(AK865:AK$910,MATCH("_*",$B865:$B$911,0)-1)),1,""),"")</f>
        <v/>
      </c>
      <c r="AN864" s="2">
        <f t="shared" si="658"/>
        <v>6.2326534713652881</v>
      </c>
      <c r="AO864" t="str">
        <f>IF($B864&lt;&gt;"",IF(AN864=MIN(AN865:INDEX(AN865:AN$910,MATCH("_*",$B865:$B$911,0)-1)),1,""),"")</f>
        <v/>
      </c>
      <c r="AP864" t="str">
        <f>IF($B864&lt;&gt;"",IF(ABS(AN864-MIN(AN865:INDEX(AN865:AN$910,MATCH("_*",$B865:$B$911,0)-1)))&lt;AP$8,(AN864-MIN(AN865:INDEX(AN865:AN$910,MATCH("_*",$B865:$B$911,0)-1)))^2,0),"")</f>
        <v/>
      </c>
      <c r="AQ864">
        <f t="shared" si="675"/>
        <v>2.8065313873093558</v>
      </c>
      <c r="AR864" t="str">
        <f>IF($B864&lt;&gt;"",IF(AQ864=MIN(AQ865:INDEX(AQ865:AQ$910,MATCH("_*",$B865:$B$911,0)-1)),1,""),"")</f>
        <v/>
      </c>
      <c r="AS864">
        <f t="shared" si="676"/>
        <v>14.636001996848755</v>
      </c>
      <c r="AT864" t="str">
        <f>IF($B864&lt;&gt;"",IF(AS864=MIN(AS865:INDEX(AS865:AS$910,MATCH("_*",$B865:$B$911,0)-1)),1,""),"")</f>
        <v/>
      </c>
    </row>
    <row r="865" spans="1:46" x14ac:dyDescent="0.35">
      <c r="C865">
        <v>15</v>
      </c>
      <c r="D865">
        <v>-8</v>
      </c>
      <c r="E865">
        <v>2</v>
      </c>
      <c r="F865">
        <v>0</v>
      </c>
      <c r="G865">
        <v>-2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f t="shared" si="661"/>
        <v>25</v>
      </c>
      <c r="S865">
        <f t="shared" si="662"/>
        <v>121</v>
      </c>
      <c r="T865">
        <f t="shared" si="663"/>
        <v>2</v>
      </c>
      <c r="U865">
        <f t="shared" si="664"/>
        <v>2</v>
      </c>
      <c r="V865">
        <f t="shared" si="665"/>
        <v>11</v>
      </c>
      <c r="W865">
        <f t="shared" si="666"/>
        <v>102.70061728395061</v>
      </c>
      <c r="X865">
        <f t="shared" si="667"/>
        <v>54.351536077056871</v>
      </c>
      <c r="Y865">
        <f t="shared" si="668"/>
        <v>11.346622089691</v>
      </c>
      <c r="Z865" s="10">
        <f t="shared" si="669"/>
        <v>8</v>
      </c>
      <c r="AA865" s="10">
        <f t="shared" si="652"/>
        <v>0.39470669971473171</v>
      </c>
      <c r="AB865" s="14">
        <f t="shared" si="670"/>
        <v>6.0756834058398042</v>
      </c>
      <c r="AC865" t="str">
        <f>IF($B865&lt;&gt;"",IF(AB865=MIN(AB866:INDEX(AB866:AB$910,MATCH("_*",$B866:$B$911,0)-1)),1,""),"")</f>
        <v/>
      </c>
      <c r="AD865">
        <f t="shared" si="671"/>
        <v>8.8477175399981167</v>
      </c>
      <c r="AE865" t="str">
        <f>IF($B865&lt;&gt;"",IF(AD865=MIN(AD866:INDEX(AD866:AD$910,MATCH("_*",$B866:$B$911,0)-1)),1,""),"")</f>
        <v/>
      </c>
      <c r="AF865" s="3">
        <f t="shared" si="672"/>
        <v>9.6536589357540592</v>
      </c>
      <c r="AG865" t="str">
        <f>IF($B865&lt;&gt;"",IF(AF865=MIN(AF866:INDEX(AF866:AF$910,MATCH("_*",$B866:$B$911,0)-1)),1,""),"")</f>
        <v/>
      </c>
      <c r="AH865" t="str">
        <f>IF($B865&lt;&gt;"",ABS(AF865-MIN(AF866:INDEX(AF866:AF$910,MATCH("_*",$B866:$B$911,0)-1))),"")</f>
        <v/>
      </c>
      <c r="AI865">
        <f t="shared" si="673"/>
        <v>11.425827394750723</v>
      </c>
      <c r="AJ865" t="str">
        <f>IF($B865&lt;&gt;"",IF(AI865=MIN(AI866:INDEX(AI866:AI$910,MATCH("_*",$B866:$B$911,0)-1)),1,""),"")</f>
        <v/>
      </c>
      <c r="AK865">
        <f t="shared" si="674"/>
        <v>11.671377034604323</v>
      </c>
      <c r="AL865" t="str">
        <f>IF($B865&lt;&gt;"",IF(AK865=MIN(AK866:INDEX(AK866:AK$910,MATCH("_*",$B866:$B$911,0)-1)),1,""),"")</f>
        <v/>
      </c>
      <c r="AN865" s="2">
        <f t="shared" si="658"/>
        <v>8.6336792556467792</v>
      </c>
      <c r="AO865" t="str">
        <f>IF($B865&lt;&gt;"",IF(AN865=MIN(AN866:INDEX(AN866:AN$910,MATCH("_*",$B866:$B$911,0)-1)),1,""),"")</f>
        <v/>
      </c>
      <c r="AP865" t="str">
        <f>IF($B865&lt;&gt;"",IF(ABS(AN865-MIN(AN866:INDEX(AN866:AN$910,MATCH("_*",$B866:$B$911,0)-1)))&lt;AP$8,(AN865-MIN(AN866:INDEX(AN866:AN$910,MATCH("_*",$B866:$B$911,0)-1)))^2,0),"")</f>
        <v/>
      </c>
      <c r="AQ865">
        <f t="shared" si="675"/>
        <v>5.7502923688134668</v>
      </c>
      <c r="AR865" t="str">
        <f>IF($B865&lt;&gt;"",IF(AQ865=MIN(AQ866:INDEX(AQ866:AQ$910,MATCH("_*",$B866:$B$911,0)-1)),1,""),"")</f>
        <v/>
      </c>
      <c r="AS865">
        <f t="shared" si="676"/>
        <v>28.447836168228001</v>
      </c>
      <c r="AT865" t="str">
        <f>IF($B865&lt;&gt;"",IF(AS865=MIN(AS866:INDEX(AS866:AS$910,MATCH("_*",$B866:$B$911,0)-1)),1,""),"")</f>
        <v/>
      </c>
    </row>
    <row r="866" spans="1:46" x14ac:dyDescent="0.35">
      <c r="C866">
        <v>-8</v>
      </c>
      <c r="D866">
        <v>5</v>
      </c>
      <c r="E866">
        <v>2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-1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f t="shared" si="661"/>
        <v>25</v>
      </c>
      <c r="S866">
        <f t="shared" si="662"/>
        <v>23</v>
      </c>
      <c r="T866">
        <f t="shared" si="663"/>
        <v>2</v>
      </c>
      <c r="U866">
        <f t="shared" si="664"/>
        <v>1</v>
      </c>
      <c r="V866">
        <f t="shared" si="665"/>
        <v>23</v>
      </c>
      <c r="W866">
        <f t="shared" si="666"/>
        <v>122.4537037037037</v>
      </c>
      <c r="X866">
        <f t="shared" si="667"/>
        <v>54.128084788191231</v>
      </c>
      <c r="Y866">
        <f t="shared" si="668"/>
        <v>1.6671366202418243</v>
      </c>
      <c r="Z866" s="10">
        <f t="shared" si="669"/>
        <v>5</v>
      </c>
      <c r="AA866" s="10">
        <f t="shared" si="652"/>
        <v>6.3261788049288725E-2</v>
      </c>
      <c r="AB866" s="14">
        <f t="shared" si="670"/>
        <v>4.9411135638176136</v>
      </c>
      <c r="AC866" t="str">
        <f>IF($B866&lt;&gt;"",IF(AB866=MIN(AB867:INDEX(AB867:AB$910,MATCH("_*",$B867:$B$911,0)-1)),1,""),"")</f>
        <v/>
      </c>
      <c r="AD866">
        <f t="shared" si="671"/>
        <v>6.9811207824448811</v>
      </c>
      <c r="AE866" t="str">
        <f>IF($B866&lt;&gt;"",IF(AD866=MIN(AD867:INDEX(AD867:AD$910,MATCH("_*",$B867:$B$911,0)-1)),1,""),"")</f>
        <v/>
      </c>
      <c r="AF866" s="3">
        <f t="shared" si="672"/>
        <v>7.1333634857136747</v>
      </c>
      <c r="AG866" t="str">
        <f>IF($B866&lt;&gt;"",IF(AF866=MIN(AF867:INDEX(AF867:AF$910,MATCH("_*",$B867:$B$911,0)-1)),1,""),"")</f>
        <v/>
      </c>
      <c r="AH866" t="str">
        <f>IF($B866&lt;&gt;"",ABS(AF866-MIN(AF867:INDEX(AF867:AF$910,MATCH("_*",$B867:$B$911,0)-1))),"")</f>
        <v/>
      </c>
      <c r="AI866">
        <f t="shared" si="673"/>
        <v>5.423400033651113</v>
      </c>
      <c r="AJ866" t="str">
        <f>IF($B866&lt;&gt;"",IF(AI866=MIN(AI867:INDEX(AI867:AI$910,MATCH("_*",$B867:$B$911,0)-1)),1,""),"")</f>
        <v/>
      </c>
      <c r="AK866">
        <f t="shared" si="674"/>
        <v>7.3618714321807168</v>
      </c>
      <c r="AL866" t="str">
        <f>IF($B866&lt;&gt;"",IF(AK866=MIN(AK867:INDEX(AK867:AK$910,MATCH("_*",$B867:$B$911,0)-1)),1,""),"")</f>
        <v/>
      </c>
      <c r="AN866" s="2">
        <f t="shared" si="658"/>
        <v>7.0770743022047435</v>
      </c>
      <c r="AO866" t="str">
        <f>IF($B866&lt;&gt;"",IF(AN866=MIN(AN867:INDEX(AN867:AN$910,MATCH("_*",$B867:$B$911,0)-1)),1,""),"")</f>
        <v/>
      </c>
      <c r="AP866" t="str">
        <f>IF($B866&lt;&gt;"",IF(ABS(AN866-MIN(AN867:INDEX(AN867:AN$910,MATCH("_*",$B867:$B$911,0)-1)))&lt;AP$8,(AN866-MIN(AN867:INDEX(AN867:AN$910,MATCH("_*",$B867:$B$911,0)-1)))^2,0),"")</f>
        <v/>
      </c>
      <c r="AQ866">
        <f t="shared" si="675"/>
        <v>3.488366100445953</v>
      </c>
      <c r="AR866" t="str">
        <f>IF($B866&lt;&gt;"",IF(AQ866=MIN(AQ867:INDEX(AQ867:AQ$910,MATCH("_*",$B867:$B$911,0)-1)),1,""),"")</f>
        <v/>
      </c>
      <c r="AS866">
        <f t="shared" si="676"/>
        <v>20.710788888667008</v>
      </c>
      <c r="AT866" t="str">
        <f>IF($B866&lt;&gt;"",IF(AS866=MIN(AS867:INDEX(AS867:AS$910,MATCH("_*",$B867:$B$911,0)-1)),1,""),"")</f>
        <v/>
      </c>
    </row>
    <row r="867" spans="1:46" x14ac:dyDescent="0.35">
      <c r="A867" s="6" t="s">
        <v>265</v>
      </c>
      <c r="B867" t="s">
        <v>116</v>
      </c>
      <c r="C867">
        <v>12</v>
      </c>
      <c r="D867">
        <v>-4</v>
      </c>
      <c r="E867">
        <v>0</v>
      </c>
      <c r="F867">
        <v>-2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f t="shared" si="661"/>
        <v>1</v>
      </c>
      <c r="S867">
        <f t="shared" si="662"/>
        <v>49</v>
      </c>
      <c r="T867">
        <f t="shared" si="663"/>
        <v>0</v>
      </c>
      <c r="U867">
        <f t="shared" si="664"/>
        <v>2</v>
      </c>
      <c r="V867">
        <f t="shared" si="665"/>
        <v>7</v>
      </c>
      <c r="W867">
        <f t="shared" si="666"/>
        <v>9.5277777777777786</v>
      </c>
      <c r="X867">
        <f t="shared" si="667"/>
        <v>54.528183600200258</v>
      </c>
      <c r="Y867">
        <f t="shared" si="668"/>
        <v>7.3574989212529047</v>
      </c>
      <c r="Z867" s="10">
        <f t="shared" si="669"/>
        <v>4</v>
      </c>
      <c r="AA867" s="10">
        <f t="shared" si="652"/>
        <v>0.24325019258191105</v>
      </c>
      <c r="AB867" s="14">
        <f t="shared" si="670"/>
        <v>2.8631245219345449</v>
      </c>
      <c r="AC867">
        <f>IF($B867&lt;&gt;"",IF(AB867=MIN(AB868:INDEX(AB868:AB$910,MATCH("_*",$B868:$B$911,0)-1)),1,""),"")</f>
        <v>1</v>
      </c>
      <c r="AD867">
        <f t="shared" si="671"/>
        <v>3.3883405335130652</v>
      </c>
      <c r="AE867">
        <f>IF($B867&lt;&gt;"",IF(AD867=MIN(AD868:INDEX(AD868:AD$910,MATCH("_*",$B868:$B$911,0)-1)),1,""),"")</f>
        <v>1</v>
      </c>
      <c r="AF867" s="3">
        <f t="shared" si="672"/>
        <v>4.8623772766308777</v>
      </c>
      <c r="AG867">
        <f>IF($B867&lt;&gt;"",IF(AF867=MIN(AF868:INDEX(AF868:AF$910,MATCH("_*",$B868:$B$911,0)-1)),1,""),"")</f>
        <v>1</v>
      </c>
      <c r="AH867">
        <f>IF($B867&lt;&gt;"",ABS(AF867-MIN(AF868:INDEX(AF868:AF$910,MATCH("_*",$B868:$B$911,0)-1))),"")</f>
        <v>0</v>
      </c>
      <c r="AI867">
        <f t="shared" si="673"/>
        <v>2.6007568394654674</v>
      </c>
      <c r="AJ867">
        <f>IF($B867&lt;&gt;"",IF(AI867=MIN(AI868:INDEX(AI868:AI$910,MATCH("_*",$B868:$B$911,0)-1)),1,""),"")</f>
        <v>1</v>
      </c>
      <c r="AK867">
        <f t="shared" si="674"/>
        <v>3.8416978719465926</v>
      </c>
      <c r="AL867">
        <f>IF($B867&lt;&gt;"",IF(AK867=MIN(AK868:INDEX(AK868:AK$910,MATCH("_*",$B868:$B$911,0)-1)),1,""),"")</f>
        <v>1</v>
      </c>
      <c r="AN867" s="2">
        <f t="shared" si="658"/>
        <v>4.0972417923505722</v>
      </c>
      <c r="AO867">
        <f>IF($B867&lt;&gt;"",IF(AN867=MIN(AN868:INDEX(AN868:AN$910,MATCH("_*",$B868:$B$911,0)-1)),1,""),"")</f>
        <v>1</v>
      </c>
      <c r="AP867">
        <f>IF($B867&lt;&gt;"",IF(ABS(AN867-MIN(AN868:INDEX(AN868:AN$910,MATCH("_*",$B868:$B$911,0)-1)))&lt;AP$8,(AN867-MIN(AN868:INDEX(AN868:AN$910,MATCH("_*",$B868:$B$911,0)-1)))^2,0),"")</f>
        <v>0</v>
      </c>
      <c r="AQ867">
        <f t="shared" si="675"/>
        <v>2.0431627366492351</v>
      </c>
      <c r="AR867">
        <f>IF($B867&lt;&gt;"",IF(AQ867=MIN(AQ868:INDEX(AQ868:AQ$910,MATCH("_*",$B868:$B$911,0)-1)),1,""),"")</f>
        <v>1</v>
      </c>
      <c r="AS867">
        <f t="shared" si="676"/>
        <v>8.3469758176430986</v>
      </c>
      <c r="AT867">
        <f>IF($B867&lt;&gt;"",IF(AS867=MIN(AS868:INDEX(AS868:AS$910,MATCH("_*",$B868:$B$911,0)-1)),1,""),"")</f>
        <v>1</v>
      </c>
    </row>
    <row r="868" spans="1:46" x14ac:dyDescent="0.35">
      <c r="C868">
        <v>-19</v>
      </c>
      <c r="D868">
        <v>14</v>
      </c>
      <c r="E868">
        <v>2</v>
      </c>
      <c r="F868">
        <v>0</v>
      </c>
      <c r="G868">
        <v>0</v>
      </c>
      <c r="H868">
        <v>-1</v>
      </c>
      <c r="I868">
        <v>-1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f t="shared" ref="R868:R873" si="677">IF(E868&gt;0,E$9^E868,1)*IF(F868&gt;0,F$9^F868,1)*IF(G868&gt;0,G$9^G868,1)*IF(H868&gt;0,H$9^H868,1)*IF(I868&gt;0,I$9^I868,1)*IF(J868&gt;0,J$9^J868,1)*IF(K868&gt;0,K$9^K868,1)*IF(L868&gt;0,L$9^L868,1)*IF(M868&gt;0,M$9^M868,1)*IF(N868&gt;0,N$9^N868,1)*IF(O868&gt;0,O$9^O868,1)*IF(P868&gt;0,P$9^P868,1)*IF(Q868&gt;0,Q$9^Q868,1)</f>
        <v>25</v>
      </c>
      <c r="S868">
        <f t="shared" ref="S868:S873" si="678">IF(E868&lt;0,E$9^-E868,1)*IF(F868&lt;0,F$9^-F868,1)*IF(G868&lt;0,G$9^-G868,1)*IF(H868&lt;0,H$9^-H868,1)*IF(I868&lt;0,I$9^-I868,1)*IF(J868&lt;0,J$9^-J868,1)*IF(K868&lt;0,K$9^-K868,1)*IF(L868&lt;0,L$9^-L868,1)*IF(M868&lt;0,M$9^-M868,1)*IF(N868&lt;0,N$9^-N868,1)*IF(O868&lt;0,O$9^-O868,1)*IF(P868&lt;0,P$9^-P868,1)*IF(Q868&lt;0,Q$9^-Q868,1)</f>
        <v>221</v>
      </c>
      <c r="T868">
        <f t="shared" ref="T868:T873" si="679">IF(E868&gt;0,E868)+IF(F868&gt;0,F868)+IF(G868&gt;0,G868)+IF(H868&gt;0,H868)+IF(I868&gt;0,I868)+IF(J868&gt;0,J868)+IF(K868&gt;0,K868)+IF(L868&gt;0,L868)+IF(M868&gt;0,M868)+IF(N868&gt;0,N868)+IF(O868&gt;0,O868)+IF(P868&gt;0,P868)+IF(Q868&gt;0,Q868)</f>
        <v>2</v>
      </c>
      <c r="U868">
        <f t="shared" ref="U868:U873" si="680">ABS(IF(E868&lt;0,E868)+IF(F868&lt;0,F868)+IF(G868&lt;0,G868)+IF(H868&lt;0,H868)+IF(I868&lt;0,I868)+IF(J868&lt;0,J868)+IF(K868&lt;0,K868)+IF(L868&lt;0,L868)+IF(M868&lt;0,M868)+IF(N868&lt;0,N868)+IF(O868&lt;0,O868)+IF(P868&lt;0,P868)+IF(Q868&lt;0,Q868))</f>
        <v>2</v>
      </c>
      <c r="V868">
        <f t="shared" ref="V868:V873" si="681">IF(Q868&lt;&gt;0,Q$9,IF(P868&lt;&gt;0,P$9,IF(O868&lt;&gt;0,O$9,IF(N868&lt;&gt;0,N$9,IF(M868&lt;&gt;0,M$9,IF(L868&lt;&gt;0,L$9,IF(K868&lt;&gt;0,K$9,IF(J868&lt;&gt;0,J$9,IF(I868&lt;&gt;0,I$9,IF(H868&lt;&gt;0,H$9,IF(G868&lt;&gt;0,G$9,IF(F868&lt;&gt;0,F$9,IF(E868&lt;&gt;0,E$9,IF(D868&lt;&gt;0,D$9,IF(C868&lt;&gt;0,C$9,1)))))))))))))))</f>
        <v>17</v>
      </c>
      <c r="W868">
        <f t="shared" ref="W868:W873" si="682">IF(R868/S868=1,1,R868*S868/(2^IF(R868&gt;S868,T868,U868)*3^IF(R868&lt;S868,T868,U868))*V868/9)</f>
        <v>289.89197530864197</v>
      </c>
      <c r="X868">
        <f t="shared" ref="X868:X873" si="683">LOG(C$9^C868*D$9^D868*E$9^E868*F$9^F868*G$9^G868*H$9^H868*I$9^I868*J$9^J868*K$9^K868*L$9^L868*M$9^M868*N$9^N868*O$9^O868*P$9^P868*Q$9^Q868,2)*1200</f>
        <v>54.514368575375642</v>
      </c>
      <c r="Y868">
        <f t="shared" si="668"/>
        <v>10.643351720156424</v>
      </c>
      <c r="Z868" s="10">
        <f t="shared" si="669"/>
        <v>14</v>
      </c>
      <c r="AA868" s="10">
        <f t="shared" si="652"/>
        <v>0.27156439949237665</v>
      </c>
      <c r="AB868" s="14">
        <f t="shared" si="670"/>
        <v>8.2064643256651308</v>
      </c>
      <c r="AC868" t="str">
        <f>IF($B868&lt;&gt;"",IF(AB868=MIN(AB869:INDEX(AB869:AB$910,MATCH("_*",$B869:$B$911,0)-1)),1,""),"")</f>
        <v/>
      </c>
      <c r="AD868">
        <f t="shared" si="671"/>
        <v>31.215189390659241</v>
      </c>
      <c r="AE868" t="str">
        <f>IF($B868&lt;&gt;"",IF(AD868=MIN(AD869:INDEX(AD869:AD$910,MATCH("_*",$B869:$B$911,0)-1)),1,""),"")</f>
        <v/>
      </c>
      <c r="AF868" s="3">
        <f t="shared" si="672"/>
        <v>10.89366347532167</v>
      </c>
      <c r="AG868" t="str">
        <f>IF($B868&lt;&gt;"",IF(AF868=MIN(AF869:INDEX(AF869:AF$910,MATCH("_*",$B869:$B$911,0)-1)),1,""),"")</f>
        <v/>
      </c>
      <c r="AH868" t="str">
        <f>IF($B868&lt;&gt;"",ABS(AF868-MIN(AF869:INDEX(AF869:AF$910,MATCH("_*",$B869:$B$911,0)-1))),"")</f>
        <v/>
      </c>
      <c r="AI868">
        <f t="shared" si="673"/>
        <v>33.773523408605989</v>
      </c>
      <c r="AJ868" t="str">
        <f>IF($B868&lt;&gt;"",IF(AI868=MIN(AI869:INDEX(AI869:AI$910,MATCH("_*",$B869:$B$911,0)-1)),1,""),"")</f>
        <v/>
      </c>
      <c r="AK868">
        <f t="shared" si="674"/>
        <v>12.234474296677625</v>
      </c>
      <c r="AL868" t="str">
        <f>IF($B868&lt;&gt;"",IF(AK868=MIN(AK869:INDEX(AK869:AK$910,MATCH("_*",$B869:$B$911,0)-1)),1,""),"")</f>
        <v/>
      </c>
      <c r="AN868" s="2">
        <f t="shared" si="658"/>
        <v>29.97082967994945</v>
      </c>
      <c r="AO868" t="str">
        <f>IF($B868&lt;&gt;"",IF(AN868=MIN(AN869:INDEX(AN869:AN$910,MATCH("_*",$B869:$B$911,0)-1)),1,""),"")</f>
        <v/>
      </c>
      <c r="AP868" t="str">
        <f>IF($B868&lt;&gt;"",IF(ABS(AN868-MIN(AN869:INDEX(AN869:AN$910,MATCH("_*",$B869:$B$911,0)-1)))&lt;AP$8,(AN868-MIN(AN869:INDEX(AN869:AN$910,MATCH("_*",$B869:$B$911,0)-1)))^2,0),"")</f>
        <v/>
      </c>
      <c r="AQ868">
        <f t="shared" si="675"/>
        <v>6.0485713420874117</v>
      </c>
      <c r="AR868" t="str">
        <f>IF($B868&lt;&gt;"",IF(AQ868=MIN(AQ869:INDEX(AQ869:AQ$910,MATCH("_*",$B869:$B$911,0)-1)),1,""),"")</f>
        <v/>
      </c>
      <c r="AS868">
        <f t="shared" si="676"/>
        <v>176.3512196858251</v>
      </c>
      <c r="AT868" t="str">
        <f>IF($B868&lt;&gt;"",IF(AS868=MIN(AS869:INDEX(AS869:AS$910,MATCH("_*",$B869:$B$911,0)-1)),1,""),"")</f>
        <v/>
      </c>
    </row>
    <row r="869" spans="1:46" x14ac:dyDescent="0.35">
      <c r="C869">
        <v>12</v>
      </c>
      <c r="D869">
        <v>-4</v>
      </c>
      <c r="E869">
        <v>0</v>
      </c>
      <c r="F869">
        <v>-2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f t="shared" si="677"/>
        <v>1</v>
      </c>
      <c r="S869">
        <f t="shared" si="678"/>
        <v>49</v>
      </c>
      <c r="T869">
        <f t="shared" si="679"/>
        <v>0</v>
      </c>
      <c r="U869">
        <f t="shared" si="680"/>
        <v>2</v>
      </c>
      <c r="V869">
        <f t="shared" si="681"/>
        <v>7</v>
      </c>
      <c r="W869">
        <f t="shared" si="682"/>
        <v>9.5277777777777786</v>
      </c>
      <c r="X869">
        <f t="shared" si="683"/>
        <v>54.528183600200258</v>
      </c>
      <c r="Y869">
        <f t="shared" si="668"/>
        <v>7.3574989212529047</v>
      </c>
      <c r="Z869" s="10">
        <f t="shared" si="669"/>
        <v>4</v>
      </c>
      <c r="AA869" s="10">
        <f t="shared" si="652"/>
        <v>0.24325019258191105</v>
      </c>
      <c r="AB869" s="14">
        <f t="shared" si="670"/>
        <v>2.8631245219345449</v>
      </c>
      <c r="AC869" t="str">
        <f>IF($B869&lt;&gt;"",IF(AB869=MIN(AB870:INDEX(AB870:AB$910,MATCH("_*",$B870:$B$911,0)-1)),1,""),"")</f>
        <v/>
      </c>
      <c r="AD869">
        <f t="shared" si="671"/>
        <v>3.3883405335130652</v>
      </c>
      <c r="AE869" t="str">
        <f>IF($B869&lt;&gt;"",IF(AD869=MIN(AD870:INDEX(AD870:AD$910,MATCH("_*",$B870:$B$911,0)-1)),1,""),"")</f>
        <v/>
      </c>
      <c r="AF869" s="3">
        <f t="shared" si="672"/>
        <v>4.8623772766308777</v>
      </c>
      <c r="AG869" t="str">
        <f>IF($B869&lt;&gt;"",IF(AF869=MIN(AF870:INDEX(AF870:AF$910,MATCH("_*",$B870:$B$911,0)-1)),1,""),"")</f>
        <v/>
      </c>
      <c r="AH869" t="str">
        <f>IF($B869&lt;&gt;"",ABS(AF869-MIN(AF870:INDEX(AF870:AF$910,MATCH("_*",$B870:$B$911,0)-1))),"")</f>
        <v/>
      </c>
      <c r="AI869">
        <f t="shared" si="673"/>
        <v>2.6007568394654674</v>
      </c>
      <c r="AJ869" t="str">
        <f>IF($B869&lt;&gt;"",IF(AI869=MIN(AI870:INDEX(AI870:AI$910,MATCH("_*",$B870:$B$911,0)-1)),1,""),"")</f>
        <v/>
      </c>
      <c r="AK869">
        <f t="shared" si="674"/>
        <v>3.8416978719465926</v>
      </c>
      <c r="AL869" t="str">
        <f>IF($B869&lt;&gt;"",IF(AK869=MIN(AK870:INDEX(AK870:AK$910,MATCH("_*",$B870:$B$911,0)-1)),1,""),"")</f>
        <v/>
      </c>
      <c r="AN869" s="2">
        <f t="shared" si="658"/>
        <v>4.0972417923505722</v>
      </c>
      <c r="AO869" t="str">
        <f>IF($B869&lt;&gt;"",IF(AN869=MIN(AN870:INDEX(AN870:AN$910,MATCH("_*",$B870:$B$911,0)-1)),1,""),"")</f>
        <v/>
      </c>
      <c r="AP869" t="str">
        <f>IF($B869&lt;&gt;"",IF(ABS(AN869-MIN(AN870:INDEX(AN870:AN$910,MATCH("_*",$B870:$B$911,0)-1)))&lt;AP$8,(AN869-MIN(AN870:INDEX(AN870:AN$910,MATCH("_*",$B870:$B$911,0)-1)))^2,0),"")</f>
        <v/>
      </c>
      <c r="AQ869">
        <f t="shared" si="675"/>
        <v>2.0431627366492351</v>
      </c>
      <c r="AR869" t="str">
        <f>IF($B869&lt;&gt;"",IF(AQ869=MIN(AQ870:INDEX(AQ870:AQ$910,MATCH("_*",$B870:$B$911,0)-1)),1,""),"")</f>
        <v/>
      </c>
      <c r="AS869">
        <f t="shared" si="676"/>
        <v>8.3469758176430986</v>
      </c>
      <c r="AT869" t="str">
        <f>IF($B869&lt;&gt;"",IF(AS869=MIN(AS870:INDEX(AS870:AS$910,MATCH("_*",$B870:$B$911,0)-1)),1,""),"")</f>
        <v/>
      </c>
    </row>
    <row r="870" spans="1:46" x14ac:dyDescent="0.35">
      <c r="C870">
        <v>-16</v>
      </c>
      <c r="D870">
        <v>12</v>
      </c>
      <c r="E870">
        <v>-1</v>
      </c>
      <c r="F870">
        <v>1</v>
      </c>
      <c r="G870">
        <v>-1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f t="shared" si="677"/>
        <v>7</v>
      </c>
      <c r="S870">
        <f t="shared" si="678"/>
        <v>55</v>
      </c>
      <c r="T870">
        <f t="shared" si="679"/>
        <v>1</v>
      </c>
      <c r="U870">
        <f t="shared" si="680"/>
        <v>2</v>
      </c>
      <c r="V870">
        <f t="shared" si="681"/>
        <v>11</v>
      </c>
      <c r="W870">
        <f t="shared" si="682"/>
        <v>39.212962962962962</v>
      </c>
      <c r="X870">
        <f t="shared" si="683"/>
        <v>54.654260624182669</v>
      </c>
      <c r="Y870">
        <f t="shared" si="668"/>
        <v>8.634738057056893</v>
      </c>
      <c r="Z870" s="10">
        <f t="shared" si="669"/>
        <v>12</v>
      </c>
      <c r="AA870" s="10">
        <f t="shared" si="652"/>
        <v>1.5147529391981607E-2</v>
      </c>
      <c r="AB870" s="14">
        <f t="shared" si="670"/>
        <v>4.8288524659811669</v>
      </c>
      <c r="AC870" t="str">
        <f>IF($B870&lt;&gt;"",IF(AB870=MIN(AB871:INDEX(AB871:AB$910,MATCH("_*",$B871:$B$911,0)-1)),1,""),"")</f>
        <v/>
      </c>
      <c r="AD870">
        <f t="shared" si="671"/>
        <v>11.050546980279826</v>
      </c>
      <c r="AE870" t="str">
        <f>IF($B870&lt;&gt;"",IF(AD870=MIN(AD871:INDEX(AD871:AD$910,MATCH("_*",$B871:$B$911,0)-1)),1,""),"")</f>
        <v/>
      </c>
      <c r="AF870" s="3">
        <f t="shared" si="672"/>
        <v>7.3125761922657393</v>
      </c>
      <c r="AG870" t="str">
        <f>IF($B870&lt;&gt;"",IF(AF870=MIN(AF871:INDEX(AF871:AF$910,MATCH("_*",$B871:$B$911,0)-1)),1,""),"")</f>
        <v/>
      </c>
      <c r="AH870" t="str">
        <f>IF($B870&lt;&gt;"",ABS(AF870-MIN(AF871:INDEX(AF871:AF$910,MATCH("_*",$B871:$B$911,0)-1))),"")</f>
        <v/>
      </c>
      <c r="AI870">
        <f t="shared" si="673"/>
        <v>10.229967745064402</v>
      </c>
      <c r="AJ870" t="str">
        <f>IF($B870&lt;&gt;"",IF(AI870=MIN(AI871:INDEX(AI871:AI$910,MATCH("_*",$B871:$B$911,0)-1)),1,""),"")</f>
        <v/>
      </c>
      <c r="AK870">
        <f t="shared" si="674"/>
        <v>7.1429456607914785</v>
      </c>
      <c r="AL870" t="str">
        <f>IF($B870&lt;&gt;"",IF(AK870=MIN(AK871:INDEX(AK871:AK$910,MATCH("_*",$B871:$B$911,0)-1)),1,""),"")</f>
        <v/>
      </c>
      <c r="AN870" s="2">
        <f t="shared" si="658"/>
        <v>11.231422581950506</v>
      </c>
      <c r="AO870" t="str">
        <f>IF($B870&lt;&gt;"",IF(AN870=MIN(AN871:INDEX(AN871:AN$910,MATCH("_*",$B871:$B$911,0)-1)),1,""),"")</f>
        <v/>
      </c>
      <c r="AP870" t="str">
        <f>IF($B870&lt;&gt;"",IF(ABS(AN870-MIN(AN871:INDEX(AN871:AN$910,MATCH("_*",$B871:$B$911,0)-1)))&lt;AP$8,(AN870-MIN(AN871:INDEX(AN871:AN$910,MATCH("_*",$B871:$B$911,0)-1)))^2,0),"")</f>
        <v/>
      </c>
      <c r="AQ870">
        <f t="shared" si="675"/>
        <v>3.3136245945949367</v>
      </c>
      <c r="AR870" t="str">
        <f>IF($B870&lt;&gt;"",IF(AQ870=MIN(AQ871:INDEX(AQ871:AQ$910,MATCH("_*",$B871:$B$911,0)-1)),1,""),"")</f>
        <v/>
      </c>
      <c r="AS870">
        <f t="shared" si="676"/>
        <v>48.840186813521754</v>
      </c>
      <c r="AT870" t="str">
        <f>IF($B870&lt;&gt;"",IF(AS870=MIN(AS871:INDEX(AS871:AS$910,MATCH("_*",$B871:$B$911,0)-1)),1,""),"")</f>
        <v/>
      </c>
    </row>
    <row r="871" spans="1:46" x14ac:dyDescent="0.35">
      <c r="C871">
        <v>1</v>
      </c>
      <c r="D871">
        <v>-4</v>
      </c>
      <c r="E871">
        <v>-1</v>
      </c>
      <c r="F871">
        <v>0</v>
      </c>
      <c r="G871">
        <v>1</v>
      </c>
      <c r="H871">
        <v>0</v>
      </c>
      <c r="I871">
        <v>0</v>
      </c>
      <c r="J871">
        <v>1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f t="shared" si="677"/>
        <v>209</v>
      </c>
      <c r="S871">
        <f t="shared" si="678"/>
        <v>5</v>
      </c>
      <c r="T871">
        <f t="shared" si="679"/>
        <v>2</v>
      </c>
      <c r="U871">
        <f t="shared" si="680"/>
        <v>1</v>
      </c>
      <c r="V871">
        <f t="shared" si="681"/>
        <v>19</v>
      </c>
      <c r="W871">
        <f t="shared" si="682"/>
        <v>183.84259259259258</v>
      </c>
      <c r="X871">
        <f t="shared" si="683"/>
        <v>54.697241170674829</v>
      </c>
      <c r="Y871">
        <f t="shared" si="668"/>
        <v>7.3679084117772851</v>
      </c>
      <c r="Z871" s="10">
        <f t="shared" si="669"/>
        <v>4</v>
      </c>
      <c r="AA871" s="10">
        <f t="shared" si="652"/>
        <v>0.10323713487250075</v>
      </c>
      <c r="AB871" s="14">
        <f t="shared" si="670"/>
        <v>6.0926188234982668</v>
      </c>
      <c r="AC871" t="str">
        <f>IF($B871&lt;&gt;"",IF(AB871=MIN(AB872:INDEX(AB872:AB$910,MATCH("_*",$B872:$B$911,0)-1)),1,""),"")</f>
        <v/>
      </c>
      <c r="AD871">
        <f t="shared" si="671"/>
        <v>7.6593593072730988</v>
      </c>
      <c r="AE871" t="str">
        <f>IF($B871&lt;&gt;"",IF(AD871=MIN(AD872:INDEX(AD872:AD$910,MATCH("_*",$B872:$B$911,0)-1)),1,""),"")</f>
        <v/>
      </c>
      <c r="AF871" s="3">
        <f t="shared" si="672"/>
        <v>9.1357875356914615</v>
      </c>
      <c r="AG871" t="str">
        <f>IF($B871&lt;&gt;"",IF(AF871=MIN(AF872:INDEX(AF872:AF$910,MATCH("_*",$B872:$B$911,0)-1)),1,""),"")</f>
        <v/>
      </c>
      <c r="AH871" t="str">
        <f>IF($B871&lt;&gt;"",ABS(AF871-MIN(AF872:INDEX(AF872:AF$910,MATCH("_*",$B872:$B$911,0)-1))),"")</f>
        <v/>
      </c>
      <c r="AI871">
        <f t="shared" si="673"/>
        <v>6.595610132925172</v>
      </c>
      <c r="AJ871" t="str">
        <f>IF($B871&lt;&gt;"",IF(AI871=MIN(AI872:INDEX(AI872:AI$910,MATCH("_*",$B872:$B$911,0)-1)),1,""),"")</f>
        <v/>
      </c>
      <c r="AK871">
        <f t="shared" si="674"/>
        <v>8.1138235529277711</v>
      </c>
      <c r="AL871" t="str">
        <f>IF($B871&lt;&gt;"",IF(AK871=MIN(AK872:INDEX(AK872:AK$910,MATCH("_*",$B872:$B$911,0)-1)),1,""),"")</f>
        <v/>
      </c>
      <c r="AN871" s="2">
        <f t="shared" si="658"/>
        <v>8.2569362476545489</v>
      </c>
      <c r="AO871" t="str">
        <f>IF($B871&lt;&gt;"",IF(AN871=MIN(AN872:INDEX(AN872:AN$910,MATCH("_*",$B872:$B$911,0)-1)),1,""),"")</f>
        <v/>
      </c>
      <c r="AP871" t="str">
        <f>IF($B871&lt;&gt;"",IF(ABS(AN871-MIN(AN872:INDEX(AN872:AN$910,MATCH("_*",$B872:$B$911,0)-1)))&lt;AP$8,(AN871-MIN(AN872:INDEX(AN872:AN$910,MATCH("_*",$B872:$B$911,0)-1)))^2,0),"")</f>
        <v/>
      </c>
      <c r="AQ871">
        <f t="shared" si="675"/>
        <v>3.9397721618804518</v>
      </c>
      <c r="AR871" t="str">
        <f>IF($B871&lt;&gt;"",IF(AQ871=MIN(AQ872:INDEX(AQ872:AQ$910,MATCH("_*",$B872:$B$911,0)-1)),1,""),"")</f>
        <v/>
      </c>
      <c r="AS871">
        <f t="shared" si="676"/>
        <v>30.146187686255718</v>
      </c>
      <c r="AT871" t="str">
        <f>IF($B871&lt;&gt;"",IF(AS871=MIN(AS872:INDEX(AS872:AS$910,MATCH("_*",$B872:$B$911,0)-1)),1,""),"")</f>
        <v/>
      </c>
    </row>
    <row r="872" spans="1:46" x14ac:dyDescent="0.35">
      <c r="C872">
        <v>-26</v>
      </c>
      <c r="D872">
        <v>11</v>
      </c>
      <c r="E872">
        <v>0</v>
      </c>
      <c r="F872">
        <v>0</v>
      </c>
      <c r="G872">
        <v>0</v>
      </c>
      <c r="H872">
        <v>0</v>
      </c>
      <c r="I872">
        <v>1</v>
      </c>
      <c r="J872">
        <v>0</v>
      </c>
      <c r="K872">
        <v>1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f t="shared" si="677"/>
        <v>391</v>
      </c>
      <c r="S872">
        <f t="shared" si="678"/>
        <v>1</v>
      </c>
      <c r="T872">
        <f t="shared" si="679"/>
        <v>2</v>
      </c>
      <c r="U872">
        <f t="shared" si="680"/>
        <v>0</v>
      </c>
      <c r="V872">
        <f t="shared" si="681"/>
        <v>23</v>
      </c>
      <c r="W872">
        <f t="shared" si="682"/>
        <v>249.80555555555554</v>
      </c>
      <c r="X872">
        <f t="shared" si="683"/>
        <v>54.73476628808433</v>
      </c>
      <c r="Y872">
        <f t="shared" si="668"/>
        <v>7.6297810300323654</v>
      </c>
      <c r="Z872" s="10">
        <f t="shared" si="669"/>
        <v>11</v>
      </c>
      <c r="AA872" s="10">
        <f t="shared" si="652"/>
        <v>0.18014571463696427</v>
      </c>
      <c r="AB872" s="14">
        <f t="shared" si="670"/>
        <v>7.1978791501944199</v>
      </c>
      <c r="AC872" t="str">
        <f>IF($B872&lt;&gt;"",IF(AB872=MIN(AB873:INDEX(AB873:AB$910,MATCH("_*",$B873:$B$911,0)-1)),1,""),"")</f>
        <v/>
      </c>
      <c r="AD872">
        <f t="shared" si="671"/>
        <v>10.84282867376885</v>
      </c>
      <c r="AE872" t="str">
        <f>IF($B872&lt;&gt;"",IF(AD872=MIN(AD873:INDEX(AD873:AD$910,MATCH("_*",$B873:$B$911,0)-1)),1,""),"")</f>
        <v/>
      </c>
      <c r="AF872" s="3">
        <f t="shared" si="672"/>
        <v>9.6598146252794841</v>
      </c>
      <c r="AG872" t="str">
        <f>IF($B872&lt;&gt;"",IF(AF872=MIN(AF873:INDEX(AF873:AF$910,MATCH("_*",$B873:$B$911,0)-1)),1,""),"")</f>
        <v/>
      </c>
      <c r="AH872" t="str">
        <f>IF($B872&lt;&gt;"",ABS(AF872-MIN(AF873:INDEX(AF873:AF$910,MATCH("_*",$B873:$B$911,0)-1))),"")</f>
        <v/>
      </c>
      <c r="AI872">
        <f t="shared" si="673"/>
        <v>10.202087651121388</v>
      </c>
      <c r="AJ872" t="str">
        <f>IF($B872&lt;&gt;"",IF(AI872=MIN(AI873:INDEX(AI873:AI$910,MATCH("_*",$B873:$B$911,0)-1)),1,""),"")</f>
        <v/>
      </c>
      <c r="AK872">
        <f t="shared" si="674"/>
        <v>9.3699451291710627</v>
      </c>
      <c r="AL872" t="str">
        <f>IF($B872&lt;&gt;"",IF(AK872=MIN(AK873:INDEX(AK873:AK$910,MATCH("_*",$B873:$B$911,0)-1)),1,""),"")</f>
        <v/>
      </c>
      <c r="AN872" s="2">
        <f t="shared" si="658"/>
        <v>11.328670292920691</v>
      </c>
      <c r="AO872" t="str">
        <f>IF($B872&lt;&gt;"",IF(AN872=MIN(AN873:INDEX(AN873:AN$910,MATCH("_*",$B873:$B$911,0)-1)),1,""),"")</f>
        <v/>
      </c>
      <c r="AP872" t="str">
        <f>IF($B872&lt;&gt;"",IF(ABS(AN872-MIN(AN873:INDEX(AN873:AN$910,MATCH("_*",$B873:$B$911,0)-1)))&lt;AP$8,(AN872-MIN(AN873:INDEX(AN873:AN$910,MATCH("_*",$B873:$B$911,0)-1)))^2,0),"")</f>
        <v/>
      </c>
      <c r="AQ872">
        <f t="shared" si="675"/>
        <v>4.5447788355237835</v>
      </c>
      <c r="AR872" t="str">
        <f>IF($B872&lt;&gt;"",IF(AQ872=MIN(AQ873:INDEX(AQ873:AQ$910,MATCH("_*",$B873:$B$911,0)-1)),1,""),"")</f>
        <v/>
      </c>
      <c r="AS872">
        <f t="shared" si="676"/>
        <v>52.516605410720643</v>
      </c>
      <c r="AT872" t="str">
        <f>IF($B872&lt;&gt;"",IF(AS872=MIN(AS873:INDEX(AS873:AS$910,MATCH("_*",$B873:$B$911,0)-1)),1,""),"")</f>
        <v/>
      </c>
    </row>
    <row r="873" spans="1:46" x14ac:dyDescent="0.35">
      <c r="C873">
        <v>14</v>
      </c>
      <c r="D873">
        <v>-9</v>
      </c>
      <c r="E873">
        <v>-2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1</v>
      </c>
      <c r="N873">
        <v>0</v>
      </c>
      <c r="O873">
        <v>0</v>
      </c>
      <c r="P873">
        <v>0</v>
      </c>
      <c r="Q873">
        <v>0</v>
      </c>
      <c r="R873">
        <f t="shared" si="677"/>
        <v>31</v>
      </c>
      <c r="S873">
        <f t="shared" si="678"/>
        <v>25</v>
      </c>
      <c r="T873">
        <f t="shared" si="679"/>
        <v>1</v>
      </c>
      <c r="U873">
        <f t="shared" si="680"/>
        <v>2</v>
      </c>
      <c r="V873">
        <f t="shared" si="681"/>
        <v>31</v>
      </c>
      <c r="W873">
        <f t="shared" si="682"/>
        <v>148.30246913580245</v>
      </c>
      <c r="X873">
        <f t="shared" si="683"/>
        <v>54.813136946093643</v>
      </c>
      <c r="Y873">
        <f t="shared" si="668"/>
        <v>12.37504453690112</v>
      </c>
      <c r="Z873" s="10">
        <f t="shared" si="669"/>
        <v>9</v>
      </c>
      <c r="AA873" s="10">
        <f t="shared" si="652"/>
        <v>0.34076815685155282</v>
      </c>
      <c r="AB873" s="14">
        <f t="shared" si="670"/>
        <v>6.8777173315080615</v>
      </c>
      <c r="AC873" t="str">
        <f>IF($B873&lt;&gt;"",IF(AB873=MIN(AB874:INDEX(AB874:AB$910,MATCH("_*",$B874:$B$911,0)-1)),1,""),"")</f>
        <v/>
      </c>
      <c r="AD873">
        <f t="shared" si="671"/>
        <v>11.615772700231222</v>
      </c>
      <c r="AE873" t="str">
        <f>IF($B873&lt;&gt;"",IF(AD873=MIN(AD874:INDEX(AD874:AD$910,MATCH("_*",$B874:$B$911,0)-1)),1,""),"")</f>
        <v/>
      </c>
      <c r="AF873" s="3">
        <f t="shared" si="672"/>
        <v>10.571652370237137</v>
      </c>
      <c r="AG873" t="str">
        <f>IF($B873&lt;&gt;"",IF(AF873=MIN(AF874:INDEX(AF874:AF$910,MATCH("_*",$B874:$B$911,0)-1)),1,""),"")</f>
        <v/>
      </c>
      <c r="AH873" t="str">
        <f>IF($B873&lt;&gt;"",ABS(AF873-MIN(AF874:INDEX(AF874:AF$910,MATCH("_*",$B874:$B$911,0)-1))),"")</f>
        <v/>
      </c>
      <c r="AI873">
        <f t="shared" si="673"/>
        <v>18.732586299676178</v>
      </c>
      <c r="AJ873" t="str">
        <f>IF($B873&lt;&gt;"",IF(AI873=MIN(AI874:INDEX(AI874:AI$910,MATCH("_*",$B874:$B$911,0)-1)),1,""),"")</f>
        <v/>
      </c>
      <c r="AK873">
        <f t="shared" si="674"/>
        <v>16.73293972947021</v>
      </c>
      <c r="AL873" t="str">
        <f>IF($B873&lt;&gt;"",IF(AK873=MIN(AK874:INDEX(AK874:AK$910,MATCH("_*",$B874:$B$911,0)-1)),1,""),"")</f>
        <v/>
      </c>
      <c r="AN873" s="2">
        <f t="shared" si="658"/>
        <v>9.6485696543619159</v>
      </c>
      <c r="AO873" t="str">
        <f>IF($B873&lt;&gt;"",IF(AN873=MIN(AN874:INDEX(AN874:AN$910,MATCH("_*",$B874:$B$911,0)-1)),1,""),"")</f>
        <v/>
      </c>
      <c r="AP873" t="str">
        <f>IF($B873&lt;&gt;"",IF(ABS(AN873-MIN(AN874:INDEX(AN874:AN$910,MATCH("_*",$B874:$B$911,0)-1)))&lt;AP$8,(AN873-MIN(AN874:INDEX(AN874:AN$910,MATCH("_*",$B874:$B$911,0)-1)))^2,0),"")</f>
        <v/>
      </c>
      <c r="AQ873">
        <f t="shared" si="675"/>
        <v>8.4664120309562172</v>
      </c>
      <c r="AR873" t="str">
        <f>IF($B873&lt;&gt;"",IF(AQ873=MIN(AQ874:INDEX(AQ874:AQ$910,MATCH("_*",$B874:$B$911,0)-1)),1,""),"")</f>
        <v/>
      </c>
      <c r="AS873">
        <f t="shared" si="676"/>
        <v>36.448724204535239</v>
      </c>
      <c r="AT873" t="str">
        <f>IF($B873&lt;&gt;"",IF(AS873=MIN(AS874:INDEX(AS874:AS$910,MATCH("_*",$B874:$B$911,0)-1)),1,""),"")</f>
        <v/>
      </c>
    </row>
    <row r="874" spans="1:46" x14ac:dyDescent="0.35">
      <c r="A874" s="7" t="s">
        <v>266</v>
      </c>
      <c r="B874" t="s">
        <v>117</v>
      </c>
      <c r="C874">
        <v>5</v>
      </c>
      <c r="D874">
        <v>0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-1</v>
      </c>
      <c r="O874">
        <v>0</v>
      </c>
      <c r="P874">
        <v>0</v>
      </c>
      <c r="Q874">
        <v>0</v>
      </c>
      <c r="R874">
        <f t="shared" si="661"/>
        <v>1</v>
      </c>
      <c r="S874">
        <f t="shared" si="662"/>
        <v>31</v>
      </c>
      <c r="T874">
        <f t="shared" si="663"/>
        <v>0</v>
      </c>
      <c r="U874">
        <f t="shared" si="664"/>
        <v>1</v>
      </c>
      <c r="V874">
        <f t="shared" si="665"/>
        <v>31</v>
      </c>
      <c r="W874">
        <f t="shared" si="666"/>
        <v>53.388888888888886</v>
      </c>
      <c r="X874">
        <f t="shared" si="667"/>
        <v>54.964427535749699</v>
      </c>
      <c r="Y874">
        <f t="shared" si="668"/>
        <v>3.3843600496878699</v>
      </c>
      <c r="Z874" s="10">
        <f t="shared" si="669"/>
        <v>0</v>
      </c>
      <c r="AA874" s="10">
        <f t="shared" si="652"/>
        <v>0.34915834610376351</v>
      </c>
      <c r="AB874" s="14">
        <f t="shared" si="670"/>
        <v>3.7514929478881678</v>
      </c>
      <c r="AC874">
        <f>IF($B874&lt;&gt;"",IF(AB874=MIN(AB875:INDEX(AB875:AB$910,MATCH("_*",$B875:$B$911,0)-1)),1,""),"")</f>
        <v>1</v>
      </c>
      <c r="AD874">
        <f t="shared" si="671"/>
        <v>5.7471150059859406</v>
      </c>
      <c r="AE874">
        <f>IF($B874&lt;&gt;"",IF(AD874=MIN(AD875:INDEX(AD875:AD$910,MATCH("_*",$B875:$B$911,0)-1)),1,""),"")</f>
        <v>1</v>
      </c>
      <c r="AF874" s="3">
        <f t="shared" si="672"/>
        <v>6.275426782236857</v>
      </c>
      <c r="AG874">
        <f>IF($B874&lt;&gt;"",IF(AF874=MIN(AF875:INDEX(AF875:AF$910,MATCH("_*",$B875:$B$911,0)-1)),1,""),"")</f>
        <v>1</v>
      </c>
      <c r="AH874">
        <f>IF($B874&lt;&gt;"",ABS(AF874-MIN(AF875:INDEX(AF875:AF$910,MATCH("_*",$B875:$B$911,0)-1))),"")</f>
        <v>0</v>
      </c>
      <c r="AI874">
        <f t="shared" si="673"/>
        <v>4.0437372834284551</v>
      </c>
      <c r="AJ874">
        <f>IF($B874&lt;&gt;"",IF(AI874=MIN(AI875:INDEX(AI875:AI$910,MATCH("_*",$B875:$B$911,0)-1)),1,""),"")</f>
        <v>1</v>
      </c>
      <c r="AK874">
        <f t="shared" si="674"/>
        <v>5.7555105243055626</v>
      </c>
      <c r="AL874">
        <f>IF($B874&lt;&gt;"",IF(AK874=MIN(AK875:INDEX(AK875:AK$910,MATCH("_*",$B875:$B$911,0)-1)),1,""),"")</f>
        <v>1</v>
      </c>
      <c r="AN874" s="2">
        <f t="shared" si="658"/>
        <v>6.1874667622520771</v>
      </c>
      <c r="AO874">
        <f>IF($B874&lt;&gt;"",IF(AN874=MIN(AN875:INDEX(AN875:AN$910,MATCH("_*",$B875:$B$911,0)-1)),1,""),"")</f>
        <v>1</v>
      </c>
      <c r="AP874">
        <f>IF($B874&lt;&gt;"",IF(ABS(AN874-MIN(AN875:INDEX(AN875:AN$910,MATCH("_*",$B875:$B$911,0)-1)))&lt;AP$8,(AN874-MIN(AN875:INDEX(AN875:AN$910,MATCH("_*",$B875:$B$911,0)-1)))^2,0),"")</f>
        <v>0</v>
      </c>
      <c r="AQ874">
        <f t="shared" si="675"/>
        <v>2.6912161351502069</v>
      </c>
      <c r="AR874">
        <f>IF($B874&lt;&gt;"",IF(AQ874=MIN(AQ875:INDEX(AQ875:AQ$910,MATCH("_*",$B875:$B$911,0)-1)),1,""),"")</f>
        <v>1</v>
      </c>
      <c r="AS874">
        <f t="shared" si="676"/>
        <v>13.140418985547393</v>
      </c>
      <c r="AT874">
        <f>IF($B874&lt;&gt;"",IF(AS874=MIN(AS875:INDEX(AS875:AS$910,MATCH("_*",$B875:$B$911,0)-1)),1,""),"")</f>
        <v>1</v>
      </c>
    </row>
    <row r="875" spans="1:46" x14ac:dyDescent="0.35">
      <c r="C875">
        <v>18</v>
      </c>
      <c r="D875">
        <v>-5</v>
      </c>
      <c r="E875">
        <v>-1</v>
      </c>
      <c r="F875">
        <v>0</v>
      </c>
      <c r="G875">
        <v>-1</v>
      </c>
      <c r="H875">
        <v>0</v>
      </c>
      <c r="I875">
        <v>0</v>
      </c>
      <c r="J875">
        <v>-1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f t="shared" si="661"/>
        <v>1</v>
      </c>
      <c r="S875">
        <f t="shared" si="662"/>
        <v>1045</v>
      </c>
      <c r="T875">
        <f t="shared" si="663"/>
        <v>0</v>
      </c>
      <c r="U875">
        <f t="shared" si="664"/>
        <v>3</v>
      </c>
      <c r="V875">
        <f t="shared" si="665"/>
        <v>19</v>
      </c>
      <c r="W875">
        <f t="shared" si="666"/>
        <v>275.76388888888891</v>
      </c>
      <c r="X875">
        <f t="shared" si="667"/>
        <v>55.080323311168961</v>
      </c>
      <c r="Y875">
        <f t="shared" si="668"/>
        <v>8.3914961748117314</v>
      </c>
      <c r="Z875" s="10">
        <f t="shared" si="669"/>
        <v>5</v>
      </c>
      <c r="AA875" s="10">
        <f t="shared" si="652"/>
        <v>0.11162732412380194</v>
      </c>
      <c r="AB875" s="14">
        <f t="shared" si="670"/>
        <v>7.0260955741324738</v>
      </c>
      <c r="AC875" t="str">
        <f>IF($B875&lt;&gt;"",IF(AB875=MIN(AB876:INDEX(AB876:AB$910,MATCH("_*",$B876:$B$911,0)-1)),1,""),"")</f>
        <v/>
      </c>
      <c r="AD875">
        <f t="shared" si="671"/>
        <v>8.385165993623831</v>
      </c>
      <c r="AE875" t="str">
        <f>IF($B875&lt;&gt;"",IF(AD875=MIN(AD876:INDEX(AD876:AD$910,MATCH("_*",$B876:$B$911,0)-1)),1,""),"")</f>
        <v/>
      </c>
      <c r="AF875" s="3">
        <f t="shared" si="672"/>
        <v>10.046632333621593</v>
      </c>
      <c r="AG875" t="str">
        <f>IF($B875&lt;&gt;"",IF(AF875=MIN(AF876:INDEX(AF876:AF$910,MATCH("_*",$B876:$B$911,0)-1)),1,""),"")</f>
        <v/>
      </c>
      <c r="AH875" t="str">
        <f>IF($B875&lt;&gt;"",ABS(AF875-MIN(AF876:INDEX(AF876:AF$910,MATCH("_*",$B876:$B$911,0)-1))),"")</f>
        <v/>
      </c>
      <c r="AI875">
        <f t="shared" si="673"/>
        <v>7.9553178780164204</v>
      </c>
      <c r="AJ875" t="str">
        <f>IF($B875&lt;&gt;"",IF(AI875=MIN(AI876:INDEX(AI876:AI$910,MATCH("_*",$B876:$B$911,0)-1)),1,""),"")</f>
        <v/>
      </c>
      <c r="AK875">
        <f t="shared" si="674"/>
        <v>9.0759625199013527</v>
      </c>
      <c r="AL875" t="str">
        <f>IF($B875&lt;&gt;"",IF(AK875=MIN(AK876:INDEX(AK876:AK$910,MATCH("_*",$B876:$B$911,0)-1)),1,""),"")</f>
        <v/>
      </c>
      <c r="AN875" s="2">
        <f t="shared" si="658"/>
        <v>9.0249740016032707</v>
      </c>
      <c r="AO875" t="str">
        <f>IF($B875&lt;&gt;"",IF(AN875=MIN(AN876:INDEX(AN876:AN$910,MATCH("_*",$B876:$B$911,0)-1)),1,""),"")</f>
        <v/>
      </c>
      <c r="AP875" t="str">
        <f>IF($B875&lt;&gt;"",IF(ABS(AN875-MIN(AN876:INDEX(AN876:AN$910,MATCH("_*",$B876:$B$911,0)-1)))&lt;AP$8,(AN875-MIN(AN876:INDEX(AN876:AN$910,MATCH("_*",$B876:$B$911,0)-1)))^2,0),"")</f>
        <v/>
      </c>
      <c r="AQ875">
        <f t="shared" si="675"/>
        <v>4.5149881382019821</v>
      </c>
      <c r="AR875" t="str">
        <f>IF($B875&lt;&gt;"",IF(AQ875=MIN(AQ876:INDEX(AQ876:AQ$910,MATCH("_*",$B876:$B$911,0)-1)),1,""),"")</f>
        <v/>
      </c>
      <c r="AS875">
        <f t="shared" si="676"/>
        <v>38.699553658165044</v>
      </c>
      <c r="AT875" t="str">
        <f>IF($B875&lt;&gt;"",IF(AS875=MIN(AS876:INDEX(AS876:AS$910,MATCH("_*",$B876:$B$911,0)-1)),1,""),"")</f>
        <v/>
      </c>
    </row>
    <row r="876" spans="1:46" x14ac:dyDescent="0.35">
      <c r="C876">
        <v>-12</v>
      </c>
      <c r="D876">
        <v>6</v>
      </c>
      <c r="E876">
        <v>-1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1</v>
      </c>
      <c r="M876">
        <v>0</v>
      </c>
      <c r="N876">
        <v>0</v>
      </c>
      <c r="O876">
        <v>0</v>
      </c>
      <c r="P876">
        <v>0</v>
      </c>
      <c r="Q876">
        <v>0</v>
      </c>
      <c r="R876">
        <f t="shared" si="661"/>
        <v>29</v>
      </c>
      <c r="S876">
        <f t="shared" si="662"/>
        <v>5</v>
      </c>
      <c r="T876">
        <f t="shared" si="663"/>
        <v>1</v>
      </c>
      <c r="U876">
        <f t="shared" si="664"/>
        <v>1</v>
      </c>
      <c r="V876">
        <f t="shared" si="665"/>
        <v>29</v>
      </c>
      <c r="W876">
        <f t="shared" si="666"/>
        <v>77.870370370370381</v>
      </c>
      <c r="X876">
        <f t="shared" si="667"/>
        <v>54.993485480576531</v>
      </c>
      <c r="Y876">
        <f t="shared" si="668"/>
        <v>2.6138507467852854</v>
      </c>
      <c r="Z876" s="10">
        <f t="shared" si="669"/>
        <v>6</v>
      </c>
      <c r="AA876" s="10">
        <f t="shared" si="652"/>
        <v>0.28960342871022249</v>
      </c>
      <c r="AB876" s="14">
        <f t="shared" si="670"/>
        <v>4.4491391428919522</v>
      </c>
      <c r="AC876" t="str">
        <f>IF($B876&lt;&gt;"",IF(AB876=MIN(AB877:INDEX(AB877:AB$910,MATCH("_*",$B877:$B$911,0)-1)),1,""),"")</f>
        <v/>
      </c>
      <c r="AD876">
        <f t="shared" si="671"/>
        <v>6.3728977215512508</v>
      </c>
      <c r="AE876" t="str">
        <f>IF($B876&lt;&gt;"",IF(AD876=MIN(AD877:INDEX(AD877:AD$910,MATCH("_*",$B877:$B$911,0)-1)),1,""),"")</f>
        <v/>
      </c>
      <c r="AF876" s="3">
        <f t="shared" si="672"/>
        <v>6.6556279972399377</v>
      </c>
      <c r="AG876" t="str">
        <f>IF($B876&lt;&gt;"",IF(AF876=MIN(AF877:INDEX(AF877:AF$910,MATCH("_*",$B877:$B$911,0)-1)),1,""),"")</f>
        <v/>
      </c>
      <c r="AH876" t="str">
        <f>IF($B876&lt;&gt;"",ABS(AF876-MIN(AF877:INDEX(AF877:AF$910,MATCH("_*",$B877:$B$911,0)-1))),"")</f>
        <v/>
      </c>
      <c r="AI876">
        <f t="shared" si="673"/>
        <v>4.688395958763059</v>
      </c>
      <c r="AJ876" t="str">
        <f>IF($B876&lt;&gt;"",IF(AI876=MIN(AI877:INDEX(AI877:AI$910,MATCH("_*",$B877:$B$911,0)-1)),1,""),"")</f>
        <v/>
      </c>
      <c r="AK876">
        <f t="shared" si="674"/>
        <v>6.8163032869667681</v>
      </c>
      <c r="AL876" t="str">
        <f>IF($B876&lt;&gt;"",IF(AK876=MIN(AK877:INDEX(AK877:AK$910,MATCH("_*",$B877:$B$911,0)-1)),1,""),"")</f>
        <v/>
      </c>
      <c r="AN876" s="2">
        <f t="shared" si="658"/>
        <v>6.7029081317822277</v>
      </c>
      <c r="AO876" t="str">
        <f>IF($B876&lt;&gt;"",IF(AN876=MIN(AN877:INDEX(AN877:AN$910,MATCH("_*",$B877:$B$911,0)-1)),1,""),"")</f>
        <v/>
      </c>
      <c r="AP876" t="str">
        <f>IF($B876&lt;&gt;"",IF(ABS(AN876-MIN(AN877:INDEX(AN877:AN$910,MATCH("_*",$B877:$B$911,0)-1)))&lt;AP$8,(AN876-MIN(AN877:INDEX(AN877:AN$910,MATCH("_*",$B877:$B$911,0)-1)))^2,0),"")</f>
        <v/>
      </c>
      <c r="AQ876">
        <f t="shared" si="675"/>
        <v>3.1814773197621542</v>
      </c>
      <c r="AR876" t="str">
        <f>IF($B876&lt;&gt;"",IF(AQ876=MIN(AQ877:INDEX(AQ877:AQ$910,MATCH("_*",$B877:$B$911,0)-1)),1,""),"")</f>
        <v/>
      </c>
      <c r="AS876">
        <f t="shared" si="676"/>
        <v>16.432135826007961</v>
      </c>
      <c r="AT876" t="str">
        <f>IF($B876&lt;&gt;"",IF(AS876=MIN(AS877:INDEX(AS877:AS$910,MATCH("_*",$B877:$B$911,0)-1)),1,""),"")</f>
        <v/>
      </c>
    </row>
    <row r="877" spans="1:46" x14ac:dyDescent="0.35">
      <c r="A877" s="6"/>
      <c r="C877">
        <v>5</v>
      </c>
      <c r="D877">
        <v>0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-1</v>
      </c>
      <c r="N877">
        <v>0</v>
      </c>
      <c r="O877">
        <v>0</v>
      </c>
      <c r="P877">
        <v>0</v>
      </c>
      <c r="Q877">
        <v>0</v>
      </c>
      <c r="R877">
        <f t="shared" si="661"/>
        <v>1</v>
      </c>
      <c r="S877">
        <f t="shared" si="662"/>
        <v>31</v>
      </c>
      <c r="T877">
        <f t="shared" si="663"/>
        <v>0</v>
      </c>
      <c r="U877">
        <f t="shared" si="664"/>
        <v>1</v>
      </c>
      <c r="V877">
        <f t="shared" si="665"/>
        <v>31</v>
      </c>
      <c r="W877">
        <f t="shared" si="666"/>
        <v>53.388888888888886</v>
      </c>
      <c r="X877">
        <f t="shared" si="667"/>
        <v>54.964427535749699</v>
      </c>
      <c r="Y877">
        <f t="shared" si="668"/>
        <v>3.3843600496878699</v>
      </c>
      <c r="Z877" s="10">
        <f t="shared" si="669"/>
        <v>0</v>
      </c>
      <c r="AA877" s="10">
        <f t="shared" si="652"/>
        <v>0.34915834610376351</v>
      </c>
      <c r="AB877" s="14">
        <f t="shared" si="670"/>
        <v>3.7514929478881678</v>
      </c>
      <c r="AC877" t="str">
        <f>IF($B877&lt;&gt;"",IF(AB877=MIN(AB878:INDEX(AB878:AB$910,MATCH("_*",$B878:$B$911,0)-1)),1,""),"")</f>
        <v/>
      </c>
      <c r="AD877">
        <f t="shared" si="671"/>
        <v>5.7471150059859406</v>
      </c>
      <c r="AE877" t="str">
        <f>IF($B877&lt;&gt;"",IF(AD877=MIN(AD878:INDEX(AD878:AD$910,MATCH("_*",$B878:$B$911,0)-1)),1,""),"")</f>
        <v/>
      </c>
      <c r="AF877" s="3">
        <f t="shared" si="672"/>
        <v>6.275426782236857</v>
      </c>
      <c r="AG877" t="str">
        <f>IF($B877&lt;&gt;"",IF(AF877=MIN(AF878:INDEX(AF878:AF$910,MATCH("_*",$B878:$B$911,0)-1)),1,""),"")</f>
        <v/>
      </c>
      <c r="AH877" t="str">
        <f>IF($B877&lt;&gt;"",ABS(AF877-MIN(AF878:INDEX(AF878:AF$910,MATCH("_*",$B878:$B$911,0)-1))),"")</f>
        <v/>
      </c>
      <c r="AI877">
        <f t="shared" si="673"/>
        <v>4.0437372834284551</v>
      </c>
      <c r="AJ877" t="str">
        <f>IF($B877&lt;&gt;"",IF(AI877=MIN(AI878:INDEX(AI878:AI$910,MATCH("_*",$B878:$B$911,0)-1)),1,""),"")</f>
        <v/>
      </c>
      <c r="AK877">
        <f t="shared" si="674"/>
        <v>5.7555105243055626</v>
      </c>
      <c r="AL877" t="str">
        <f>IF($B877&lt;&gt;"",IF(AK877=MIN(AK878:INDEX(AK878:AK$910,MATCH("_*",$B878:$B$911,0)-1)),1,""),"")</f>
        <v/>
      </c>
      <c r="AN877" s="2">
        <f t="shared" si="658"/>
        <v>6.1874667622520771</v>
      </c>
      <c r="AO877" t="str">
        <f>IF($B877&lt;&gt;"",IF(AN877=MIN(AN878:INDEX(AN878:AN$910,MATCH("_*",$B878:$B$911,0)-1)),1,""),"")</f>
        <v/>
      </c>
      <c r="AP877" t="str">
        <f>IF($B877&lt;&gt;"",IF(ABS(AN877-MIN(AN878:INDEX(AN878:AN$910,MATCH("_*",$B878:$B$911,0)-1)))&lt;AP$8,(AN877-MIN(AN878:INDEX(AN878:AN$910,MATCH("_*",$B878:$B$911,0)-1)))^2,0),"")</f>
        <v/>
      </c>
      <c r="AQ877">
        <f t="shared" si="675"/>
        <v>2.6912161351502069</v>
      </c>
      <c r="AR877" t="str">
        <f>IF($B877&lt;&gt;"",IF(AQ877=MIN(AQ878:INDEX(AQ878:AQ$910,MATCH("_*",$B878:$B$911,0)-1)),1,""),"")</f>
        <v/>
      </c>
      <c r="AS877">
        <f t="shared" si="676"/>
        <v>13.140418985547393</v>
      </c>
      <c r="AT877" t="str">
        <f>IF($B877&lt;&gt;"",IF(AS877=MIN(AS878:INDEX(AS878:AS$910,MATCH("_*",$B878:$B$911,0)-1)),1,""),"")</f>
        <v/>
      </c>
    </row>
    <row r="878" spans="1:46" x14ac:dyDescent="0.35">
      <c r="A878" s="7"/>
      <c r="C878">
        <v>-24</v>
      </c>
      <c r="D878">
        <v>15</v>
      </c>
      <c r="E878">
        <v>1</v>
      </c>
      <c r="F878">
        <v>1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-1</v>
      </c>
      <c r="M878">
        <v>0</v>
      </c>
      <c r="N878">
        <v>0</v>
      </c>
      <c r="O878">
        <v>0</v>
      </c>
      <c r="P878">
        <v>0</v>
      </c>
      <c r="Q878">
        <v>0</v>
      </c>
      <c r="R878">
        <f t="shared" si="661"/>
        <v>35</v>
      </c>
      <c r="S878">
        <f t="shared" si="662"/>
        <v>29</v>
      </c>
      <c r="T878">
        <f t="shared" si="663"/>
        <v>2</v>
      </c>
      <c r="U878">
        <f t="shared" si="664"/>
        <v>1</v>
      </c>
      <c r="V878">
        <f t="shared" si="665"/>
        <v>29</v>
      </c>
      <c r="W878">
        <f t="shared" si="666"/>
        <v>272.5462962962963</v>
      </c>
      <c r="X878">
        <f t="shared" si="667"/>
        <v>54.887439161684334</v>
      </c>
      <c r="Y878">
        <f t="shared" si="668"/>
        <v>11.620380404987252</v>
      </c>
      <c r="Z878" s="10">
        <f t="shared" si="669"/>
        <v>15</v>
      </c>
      <c r="AA878" s="10">
        <f t="shared" si="652"/>
        <v>0.49305223399574061</v>
      </c>
      <c r="AB878" s="14">
        <f t="shared" si="670"/>
        <v>8.3468497883250468</v>
      </c>
      <c r="AC878" t="str">
        <f>IF($B878&lt;&gt;"",IF(AB878=MIN(AB879:INDEX(AB879:AB$910,MATCH("_*",$B879:$B$911,0)-1)),1,""),"")</f>
        <v/>
      </c>
      <c r="AD878">
        <f t="shared" si="671"/>
        <v>54.126620764316058</v>
      </c>
      <c r="AE878" t="str">
        <f>IF($B878&lt;&gt;"",IF(AD878=MIN(AD879:INDEX(AD879:AD$910,MATCH("_*",$B879:$B$911,0)-1)),1,""),"")</f>
        <v/>
      </c>
      <c r="AF878" s="3">
        <f t="shared" si="672"/>
        <v>11.163603930965916</v>
      </c>
      <c r="AG878" t="str">
        <f>IF($B878&lt;&gt;"",IF(AF878=MIN(AF879:INDEX(AF879:AF$910,MATCH("_*",$B879:$B$911,0)-1)),1,""),"")</f>
        <v/>
      </c>
      <c r="AH878" t="str">
        <f>IF($B878&lt;&gt;"",ABS(AF878-MIN(AF879:INDEX(AF879:AF$910,MATCH("_*",$B879:$B$911,0)-1))),"")</f>
        <v/>
      </c>
      <c r="AI878">
        <f t="shared" si="673"/>
        <v>60.014863066206068</v>
      </c>
      <c r="AJ878" t="str">
        <f>IF($B878&lt;&gt;"",IF(AI878=MIN(AI879:INDEX(AI879:AI$910,MATCH("_*",$B879:$B$911,0)-1)),1,""),"")</f>
        <v/>
      </c>
      <c r="AK878">
        <f t="shared" si="674"/>
        <v>14.797979044322259</v>
      </c>
      <c r="AL878" t="str">
        <f>IF($B878&lt;&gt;"",IF(AK878=MIN(AK879:INDEX(AK879:AK$910,MATCH("_*",$B879:$B$911,0)-1)),1,""),"")</f>
        <v/>
      </c>
      <c r="AN878" s="2">
        <f t="shared" si="658"/>
        <v>50.642183605233051</v>
      </c>
      <c r="AO878" t="str">
        <f>IF($B878&lt;&gt;"",IF(AN878=MIN(AN879:INDEX(AN879:AN$910,MATCH("_*",$B879:$B$911,0)-1)),1,""),"")</f>
        <v/>
      </c>
      <c r="AP878" t="str">
        <f>IF($B878&lt;&gt;"",IF(ABS(AN878-MIN(AN879:INDEX(AN879:AN$910,MATCH("_*",$B879:$B$911,0)-1)))&lt;AP$8,(AN878-MIN(AN879:INDEX(AN879:AN$910,MATCH("_*",$B879:$B$911,0)-1)))^2,0),"")</f>
        <v/>
      </c>
      <c r="AQ878">
        <f t="shared" si="675"/>
        <v>7.3871837666367233</v>
      </c>
      <c r="AR878" t="str">
        <f>IF($B878&lt;&gt;"",IF(AQ878=MIN(AQ879:INDEX(AQ879:AQ$910,MATCH("_*",$B879:$B$911,0)-1)),1,""),"")</f>
        <v/>
      </c>
      <c r="AS878">
        <f t="shared" si="676"/>
        <v>310.65472517364373</v>
      </c>
      <c r="AT878" t="str">
        <f>IF($B878&lt;&gt;"",IF(AS878=MIN(AS879:INDEX(AS879:AS$910,MATCH("_*",$B879:$B$911,0)-1)),1,""),"")</f>
        <v/>
      </c>
    </row>
    <row r="879" spans="1:46" x14ac:dyDescent="0.35">
      <c r="A879" s="6" t="s">
        <v>267</v>
      </c>
      <c r="B879" t="s">
        <v>118</v>
      </c>
      <c r="C879">
        <v>-20</v>
      </c>
      <c r="D879">
        <v>9</v>
      </c>
      <c r="E879">
        <v>1</v>
      </c>
      <c r="F879">
        <v>0</v>
      </c>
      <c r="G879">
        <v>1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f t="shared" si="661"/>
        <v>55</v>
      </c>
      <c r="S879">
        <f t="shared" si="662"/>
        <v>1</v>
      </c>
      <c r="T879">
        <f t="shared" si="663"/>
        <v>2</v>
      </c>
      <c r="U879">
        <f t="shared" si="664"/>
        <v>0</v>
      </c>
      <c r="V879">
        <f t="shared" si="665"/>
        <v>11</v>
      </c>
      <c r="W879">
        <f t="shared" si="666"/>
        <v>16.805555555555557</v>
      </c>
      <c r="X879">
        <f t="shared" si="667"/>
        <v>55.226664018078289</v>
      </c>
      <c r="Y879">
        <f t="shared" si="668"/>
        <v>5.5994930947156387</v>
      </c>
      <c r="Z879" s="10">
        <f t="shared" si="669"/>
        <v>9</v>
      </c>
      <c r="AA879" s="10">
        <f t="shared" si="652"/>
        <v>0.18830127589372125</v>
      </c>
      <c r="AB879" s="14">
        <f t="shared" si="670"/>
        <v>3.4109265920861058</v>
      </c>
      <c r="AC879">
        <f>IF($B879&lt;&gt;"",IF(AB879=MIN(AB880:INDEX(AB880:AB$910,MATCH("_*",$B880:$B$911,0)-1)),1,""),"")</f>
        <v>1</v>
      </c>
      <c r="AD879">
        <f t="shared" si="671"/>
        <v>4.7896879747074657</v>
      </c>
      <c r="AE879">
        <f>IF($B879&lt;&gt;"",IF(AD879=MIN(AD880:INDEX(AD880:AD$910,MATCH("_*",$B880:$B$911,0)-1)),1,""),"")</f>
        <v>1</v>
      </c>
      <c r="AF879" s="3">
        <f t="shared" si="672"/>
        <v>5.1653023633217661</v>
      </c>
      <c r="AG879">
        <f>IF($B879&lt;&gt;"",IF(AF879=MIN(AF880:INDEX(AF880:AF$910,MATCH("_*",$B880:$B$911,0)-1)),1,""),"")</f>
        <v>1</v>
      </c>
      <c r="AH879">
        <f>IF($B879&lt;&gt;"",ABS(AF879-MIN(AF880:INDEX(AF880:AF$910,MATCH("_*",$B880:$B$911,0)-1))),"")</f>
        <v>0</v>
      </c>
      <c r="AI879">
        <f t="shared" si="673"/>
        <v>3.5073338283863738</v>
      </c>
      <c r="AJ879">
        <f>IF($B879&lt;&gt;"",IF(AI879=MIN(AI880:INDEX(AI880:AI$910,MATCH("_*",$B880:$B$911,0)-1)),1,""),"")</f>
        <v>1</v>
      </c>
      <c r="AK879">
        <f t="shared" si="674"/>
        <v>5.0007365118218132</v>
      </c>
      <c r="AL879">
        <f>IF($B879&lt;&gt;"",IF(AK879=MIN(AK880:INDEX(AK880:AK$910,MATCH("_*",$B880:$B$911,0)-1)),1,""),"")</f>
        <v>1</v>
      </c>
      <c r="AN879" s="2">
        <f t="shared" si="658"/>
        <v>5.2552084162511203</v>
      </c>
      <c r="AO879">
        <f>IF($B879&lt;&gt;"",IF(AN879=MIN(AN880:INDEX(AN880:AN$910,MATCH("_*",$B880:$B$911,0)-1)),1,""),"")</f>
        <v>1</v>
      </c>
      <c r="AP879">
        <f>IF($B879&lt;&gt;"",IF(ABS(AN879-MIN(AN880:INDEX(AN880:AN$910,MATCH("_*",$B880:$B$911,0)-1)))&lt;AP$8,(AN879-MIN(AN880:INDEX(AN880:AN$910,MATCH("_*",$B880:$B$911,0)-1)))^2,0),"")</f>
        <v>0</v>
      </c>
      <c r="AQ879">
        <f t="shared" si="675"/>
        <v>2.4105805894396539</v>
      </c>
      <c r="AR879">
        <f>IF($B879&lt;&gt;"",IF(AQ879=MIN(AQ880:INDEX(AQ880:AQ$910,MATCH("_*",$B880:$B$911,0)-1)),1,""),"")</f>
        <v>1</v>
      </c>
      <c r="AS879">
        <f t="shared" si="676"/>
        <v>12.669992801463634</v>
      </c>
      <c r="AT879">
        <f>IF($B879&lt;&gt;"",IF(AS879=MIN(AS880:INDEX(AS880:AS$910,MATCH("_*",$B880:$B$911,0)-1)),1,""),"")</f>
        <v>1</v>
      </c>
    </row>
    <row r="880" spans="1:46" x14ac:dyDescent="0.35">
      <c r="A880" s="7"/>
      <c r="C880">
        <v>-2</v>
      </c>
      <c r="D880">
        <v>3</v>
      </c>
      <c r="E880">
        <v>-1</v>
      </c>
      <c r="F880">
        <v>0</v>
      </c>
      <c r="G880">
        <v>0</v>
      </c>
      <c r="H880">
        <v>1</v>
      </c>
      <c r="I880">
        <v>-1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f t="shared" ref="R880:R885" si="684">IF(E880&gt;0,E$9^E880,1)*IF(F880&gt;0,F$9^F880,1)*IF(G880&gt;0,G$9^G880,1)*IF(H880&gt;0,H$9^H880,1)*IF(I880&gt;0,I$9^I880,1)*IF(J880&gt;0,J$9^J880,1)*IF(K880&gt;0,K$9^K880,1)*IF(L880&gt;0,L$9^L880,1)*IF(M880&gt;0,M$9^M880,1)*IF(N880&gt;0,N$9^N880,1)*IF(O880&gt;0,O$9^O880,1)*IF(P880&gt;0,P$9^P880,1)*IF(Q880&gt;0,Q$9^Q880,1)</f>
        <v>13</v>
      </c>
      <c r="S880">
        <f t="shared" ref="S880:S885" si="685">IF(E880&lt;0,E$9^-E880,1)*IF(F880&lt;0,F$9^-F880,1)*IF(G880&lt;0,G$9^-G880,1)*IF(H880&lt;0,H$9^-H880,1)*IF(I880&lt;0,I$9^-I880,1)*IF(J880&lt;0,J$9^-J880,1)*IF(K880&lt;0,K$9^-K880,1)*IF(L880&lt;0,L$9^-L880,1)*IF(M880&lt;0,M$9^-M880,1)*IF(N880&lt;0,N$9^-N880,1)*IF(O880&lt;0,O$9^-O880,1)*IF(P880&lt;0,P$9^-P880,1)*IF(Q880&lt;0,Q$9^-Q880,1)</f>
        <v>85</v>
      </c>
      <c r="T880">
        <f t="shared" ref="T880:T885" si="686">IF(E880&gt;0,E880)+IF(F880&gt;0,F880)+IF(G880&gt;0,G880)+IF(H880&gt;0,H880)+IF(I880&gt;0,I880)+IF(J880&gt;0,J880)+IF(K880&gt;0,K880)+IF(L880&gt;0,L880)+IF(M880&gt;0,M880)+IF(N880&gt;0,N880)+IF(O880&gt;0,O880)+IF(P880&gt;0,P880)+IF(Q880&gt;0,Q880)</f>
        <v>1</v>
      </c>
      <c r="U880">
        <f t="shared" ref="U880:U885" si="687">ABS(IF(E880&lt;0,E880)+IF(F880&lt;0,F880)+IF(G880&lt;0,G880)+IF(H880&lt;0,H880)+IF(I880&lt;0,I880)+IF(J880&lt;0,J880)+IF(K880&lt;0,K880)+IF(L880&lt;0,L880)+IF(M880&lt;0,M880)+IF(N880&lt;0,N880)+IF(O880&lt;0,O880)+IF(P880&lt;0,P880)+IF(Q880&lt;0,Q880))</f>
        <v>2</v>
      </c>
      <c r="V880">
        <f t="shared" ref="V880:V885" si="688">IF(Q880&lt;&gt;0,Q$9,IF(P880&lt;&gt;0,P$9,IF(O880&lt;&gt;0,O$9,IF(N880&lt;&gt;0,N$9,IF(M880&lt;&gt;0,M$9,IF(L880&lt;&gt;0,L$9,IF(K880&lt;&gt;0,K$9,IF(J880&lt;&gt;0,J$9,IF(I880&lt;&gt;0,I$9,IF(H880&lt;&gt;0,H$9,IF(G880&lt;&gt;0,G$9,IF(F880&lt;&gt;0,F$9,IF(E880&lt;&gt;0,E$9,IF(D880&lt;&gt;0,D$9,IF(C880&lt;&gt;0,C$9,1)))))))))))))))</f>
        <v>17</v>
      </c>
      <c r="W880">
        <f t="shared" ref="W880:W885" si="689">IF(R880/S880=1,1,R880*S880/(2^IF(R880&gt;S880,T880,U880)*3^IF(R880&lt;S880,T880,U880))*V880/9)</f>
        <v>173.93518518518516</v>
      </c>
      <c r="X880">
        <f t="shared" ref="X880:X885" si="690">LOG(C$9^C880*D$9^D880*E$9^E880*F$9^F880*G$9^G880*H$9^H880*I$9^I880*J$9^J880*K$9^K880*L$9^L880*M$9^M880*N$9^N880*O$9^O880*P$9^P880*Q$9^Q880,2)*1200</f>
        <v>55.123541000230922</v>
      </c>
      <c r="Y880">
        <f t="shared" si="668"/>
        <v>0.39415724537788988</v>
      </c>
      <c r="Z880" s="10">
        <f t="shared" si="669"/>
        <v>3</v>
      </c>
      <c r="AA880" s="10">
        <f t="shared" si="652"/>
        <v>2.3051689564525191E-2</v>
      </c>
      <c r="AB880" s="14">
        <f t="shared" si="670"/>
        <v>5.3135804497129824</v>
      </c>
      <c r="AC880" t="str">
        <f>IF($B880&lt;&gt;"",IF(AB880=MIN(AB881:INDEX(AB881:AB$910,MATCH("_*",$B881:$B$911,0)-1)),1,""),"")</f>
        <v/>
      </c>
      <c r="AD880">
        <f t="shared" si="671"/>
        <v>7.4540271978947032</v>
      </c>
      <c r="AE880" t="str">
        <f>IF($B880&lt;&gt;"",IF(AD880=MIN(AD881:INDEX(AD881:AD$910,MATCH("_*",$B881:$B$911,0)-1)),1,""),"")</f>
        <v/>
      </c>
      <c r="AF880" s="3">
        <f t="shared" si="672"/>
        <v>7.4680708397486697</v>
      </c>
      <c r="AG880" t="str">
        <f>IF($B880&lt;&gt;"",IF(AF880=MIN(AF881:INDEX(AF881:AF$910,MATCH("_*",$B881:$B$911,0)-1)),1,""),"")</f>
        <v/>
      </c>
      <c r="AH880" t="str">
        <f>IF($B880&lt;&gt;"",ABS(AF880-MIN(AF881:INDEX(AF881:AF$910,MATCH("_*",$B881:$B$911,0)-1))),"")</f>
        <v/>
      </c>
      <c r="AI880">
        <f t="shared" si="673"/>
        <v>6.0869926127789631</v>
      </c>
      <c r="AJ880" t="str">
        <f>IF($B880&lt;&gt;"",IF(AI880=MIN(AI881:INDEX(AI881:AI$910,MATCH("_*",$B881:$B$911,0)-1)),1,""),"")</f>
        <v/>
      </c>
      <c r="AK880">
        <f t="shared" si="674"/>
        <v>7.6725804023368456</v>
      </c>
      <c r="AL880" t="str">
        <f>IF($B880&lt;&gt;"",IF(AK880=MIN(AK881:INDEX(AK881:AK$910,MATCH("_*",$B881:$B$911,0)-1)),1,""),"")</f>
        <v/>
      </c>
      <c r="AN880" s="2">
        <f t="shared" si="658"/>
        <v>7.4751593844748978</v>
      </c>
      <c r="AO880" t="str">
        <f>IF($B880&lt;&gt;"",IF(AN880=MIN(AN881:INDEX(AN881:AN$910,MATCH("_*",$B881:$B$911,0)-1)),1,""),"")</f>
        <v/>
      </c>
      <c r="AP880" t="str">
        <f>IF($B880&lt;&gt;"",IF(ABS(AN880-MIN(AN881:INDEX(AN881:AN$910,MATCH("_*",$B881:$B$911,0)-1)))&lt;AP$8,(AN880-MIN(AN881:INDEX(AN881:AN$910,MATCH("_*",$B881:$B$911,0)-1)))^2,0),"")</f>
        <v/>
      </c>
      <c r="AQ880">
        <f t="shared" si="675"/>
        <v>3.7069448768718907</v>
      </c>
      <c r="AR880" t="str">
        <f>IF($B880&lt;&gt;"",IF(AQ880=MIN(AQ881:INDEX(AQ881:AQ$910,MATCH("_*",$B881:$B$911,0)-1)),1,""),"")</f>
        <v/>
      </c>
      <c r="AS880">
        <f t="shared" si="676"/>
        <v>25.093414655946969</v>
      </c>
      <c r="AT880" t="str">
        <f>IF($B880&lt;&gt;"",IF(AS880=MIN(AS881:INDEX(AS881:AS$910,MATCH("_*",$B881:$B$911,0)-1)),1,""),"")</f>
        <v/>
      </c>
    </row>
    <row r="881" spans="1:46" x14ac:dyDescent="0.35">
      <c r="A881" s="6"/>
      <c r="C881">
        <v>-20</v>
      </c>
      <c r="D881">
        <v>9</v>
      </c>
      <c r="E881">
        <v>1</v>
      </c>
      <c r="F881">
        <v>0</v>
      </c>
      <c r="G881">
        <v>1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f t="shared" si="684"/>
        <v>55</v>
      </c>
      <c r="S881">
        <f t="shared" si="685"/>
        <v>1</v>
      </c>
      <c r="T881">
        <f t="shared" si="686"/>
        <v>2</v>
      </c>
      <c r="U881">
        <f t="shared" si="687"/>
        <v>0</v>
      </c>
      <c r="V881">
        <f t="shared" si="688"/>
        <v>11</v>
      </c>
      <c r="W881">
        <f t="shared" si="689"/>
        <v>16.805555555555557</v>
      </c>
      <c r="X881">
        <f t="shared" si="690"/>
        <v>55.226664018078289</v>
      </c>
      <c r="Y881">
        <f t="shared" si="668"/>
        <v>5.5994930947156387</v>
      </c>
      <c r="Z881" s="10">
        <f t="shared" si="669"/>
        <v>9</v>
      </c>
      <c r="AA881" s="10">
        <f t="shared" si="652"/>
        <v>0.18830127589372125</v>
      </c>
      <c r="AB881" s="14">
        <f t="shared" si="670"/>
        <v>3.4109265920861058</v>
      </c>
      <c r="AC881" t="str">
        <f>IF($B881&lt;&gt;"",IF(AB881=MIN(AB882:INDEX(AB882:AB$910,MATCH("_*",$B882:$B$911,0)-1)),1,""),"")</f>
        <v/>
      </c>
      <c r="AD881">
        <f t="shared" si="671"/>
        <v>4.7896879747074657</v>
      </c>
      <c r="AE881" t="str">
        <f>IF($B881&lt;&gt;"",IF(AD881=MIN(AD882:INDEX(AD882:AD$910,MATCH("_*",$B882:$B$911,0)-1)),1,""),"")</f>
        <v/>
      </c>
      <c r="AF881" s="3">
        <f t="shared" si="672"/>
        <v>5.1653023633217661</v>
      </c>
      <c r="AG881" t="str">
        <f>IF($B881&lt;&gt;"",IF(AF881=MIN(AF882:INDEX(AF882:AF$910,MATCH("_*",$B882:$B$911,0)-1)),1,""),"")</f>
        <v/>
      </c>
      <c r="AH881" t="str">
        <f>IF($B881&lt;&gt;"",ABS(AF881-MIN(AF882:INDEX(AF882:AF$910,MATCH("_*",$B882:$B$911,0)-1))),"")</f>
        <v/>
      </c>
      <c r="AI881">
        <f t="shared" si="673"/>
        <v>3.5073338283863738</v>
      </c>
      <c r="AJ881" t="str">
        <f>IF($B881&lt;&gt;"",IF(AI881=MIN(AI882:INDEX(AI882:AI$910,MATCH("_*",$B882:$B$911,0)-1)),1,""),"")</f>
        <v/>
      </c>
      <c r="AK881">
        <f t="shared" si="674"/>
        <v>5.0007365118218132</v>
      </c>
      <c r="AL881" t="str">
        <f>IF($B881&lt;&gt;"",IF(AK881=MIN(AK882:INDEX(AK882:AK$910,MATCH("_*",$B882:$B$911,0)-1)),1,""),"")</f>
        <v/>
      </c>
      <c r="AN881" s="2">
        <f t="shared" si="658"/>
        <v>5.2552084162511203</v>
      </c>
      <c r="AO881" t="str">
        <f>IF($B881&lt;&gt;"",IF(AN881=MIN(AN882:INDEX(AN882:AN$910,MATCH("_*",$B882:$B$911,0)-1)),1,""),"")</f>
        <v/>
      </c>
      <c r="AP881" t="str">
        <f>IF($B881&lt;&gt;"",IF(ABS(AN881-MIN(AN882:INDEX(AN882:AN$910,MATCH("_*",$B882:$B$911,0)-1)))&lt;AP$8,(AN881-MIN(AN882:INDEX(AN882:AN$910,MATCH("_*",$B882:$B$911,0)-1)))^2,0),"")</f>
        <v/>
      </c>
      <c r="AQ881">
        <f t="shared" si="675"/>
        <v>2.4105805894396539</v>
      </c>
      <c r="AR881" t="str">
        <f>IF($B881&lt;&gt;"",IF(AQ881=MIN(AQ882:INDEX(AQ882:AQ$910,MATCH("_*",$B882:$B$911,0)-1)),1,""),"")</f>
        <v/>
      </c>
      <c r="AS881">
        <f t="shared" si="676"/>
        <v>12.669992801463634</v>
      </c>
      <c r="AT881" t="str">
        <f>IF($B881&lt;&gt;"",IF(AS881=MIN(AS882:INDEX(AS882:AS$910,MATCH("_*",$B882:$B$911,0)-1)),1,""),"")</f>
        <v/>
      </c>
    </row>
    <row r="882" spans="1:46" x14ac:dyDescent="0.35">
      <c r="A882" s="7"/>
      <c r="C882">
        <v>-26</v>
      </c>
      <c r="D882">
        <v>15</v>
      </c>
      <c r="E882">
        <v>-1</v>
      </c>
      <c r="F882">
        <v>-1</v>
      </c>
      <c r="G882">
        <v>0</v>
      </c>
      <c r="H882">
        <v>2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f t="shared" si="684"/>
        <v>169</v>
      </c>
      <c r="S882">
        <f t="shared" si="685"/>
        <v>35</v>
      </c>
      <c r="T882">
        <f t="shared" si="686"/>
        <v>2</v>
      </c>
      <c r="U882">
        <f t="shared" si="687"/>
        <v>2</v>
      </c>
      <c r="V882">
        <f t="shared" si="688"/>
        <v>13</v>
      </c>
      <c r="W882">
        <f t="shared" si="689"/>
        <v>237.33024691358025</v>
      </c>
      <c r="X882">
        <f t="shared" si="690"/>
        <v>55.240716185472898</v>
      </c>
      <c r="Y882">
        <f t="shared" ref="Y882:Y910" si="691">ABS(D882-7*X882/$Y$7)</f>
        <v>11.598627851574319</v>
      </c>
      <c r="Z882" s="10">
        <f t="shared" ref="Z882:Z902" si="692">ABS(D882)</f>
        <v>15</v>
      </c>
      <c r="AA882" s="10">
        <f t="shared" si="652"/>
        <v>0.21710151188335658</v>
      </c>
      <c r="AB882" s="14">
        <f t="shared" si="670"/>
        <v>8.0844480639485017</v>
      </c>
      <c r="AC882" t="str">
        <f>IF($B882&lt;&gt;"",IF(AB882=MIN(AB883:INDEX(AB883:AB$910,MATCH("_*",$B883:$B$911,0)-1)),1,""),"")</f>
        <v/>
      </c>
      <c r="AD882">
        <f t="shared" si="671"/>
        <v>53.894035008456001</v>
      </c>
      <c r="AE882" t="str">
        <f>IF($B882&lt;&gt;"",IF(AD882=MIN(AD883:INDEX(AD883:AD$910,MATCH("_*",$B883:$B$911,0)-1)),1,""),"")</f>
        <v/>
      </c>
      <c r="AF882" s="3">
        <f t="shared" si="672"/>
        <v>10.95586591195185</v>
      </c>
      <c r="AG882" t="str">
        <f>IF($B882&lt;&gt;"",IF(AF882=MIN(AF883:INDEX(AF883:AF$910,MATCH("_*",$B883:$B$911,0)-1)),1,""),"")</f>
        <v/>
      </c>
      <c r="AH882" t="str">
        <f>IF($B882&lt;&gt;"",ABS(AF882-MIN(AF883:INDEX(AF883:AF$910,MATCH("_*",$B883:$B$911,0)-1))),"")</f>
        <v/>
      </c>
      <c r="AI882">
        <f t="shared" si="673"/>
        <v>59.570413293934003</v>
      </c>
      <c r="AJ882" t="str">
        <f>IF($B882&lt;&gt;"",IF(AI882=MIN(AI883:INDEX(AI883:AI$910,MATCH("_*",$B883:$B$911,0)-1)),1,""),"")</f>
        <v/>
      </c>
      <c r="AK882">
        <f t="shared" si="674"/>
        <v>14.521478632318404</v>
      </c>
      <c r="AL882" t="str">
        <f>IF($B882&lt;&gt;"",IF(AK882=MIN(AK883:INDEX(AK883:AK$910,MATCH("_*",$B883:$B$911,0)-1)),1,""),"")</f>
        <v/>
      </c>
      <c r="AN882" s="2">
        <f t="shared" si="658"/>
        <v>50.217456227028457</v>
      </c>
      <c r="AO882" t="str">
        <f>IF($B882&lt;&gt;"",IF(AN882=MIN(AN883:INDEX(AN883:AN$910,MATCH("_*",$B883:$B$911,0)-1)),1,""),"")</f>
        <v/>
      </c>
      <c r="AP882" t="str">
        <f>IF($B882&lt;&gt;"",IF(ABS(AN882-MIN(AN883:INDEX(AN883:AN$910,MATCH("_*",$B883:$B$911,0)-1)))&lt;AP$8,(AN882-MIN(AN883:INDEX(AN883:AN$910,MATCH("_*",$B883:$B$911,0)-1)))^2,0),"")</f>
        <v/>
      </c>
      <c r="AQ882">
        <f t="shared" si="675"/>
        <v>7.2103183055505626</v>
      </c>
      <c r="AR882" t="str">
        <f>IF($B882&lt;&gt;"",IF(AQ882=MIN(AQ883:INDEX(AQ883:AQ$910,MATCH("_*",$B883:$B$911,0)-1)),1,""),"")</f>
        <v/>
      </c>
      <c r="AS882">
        <f t="shared" si="676"/>
        <v>307.89299127583035</v>
      </c>
      <c r="AT882" t="str">
        <f>IF($B882&lt;&gt;"",IF(AS882=MIN(AS883:INDEX(AS883:AS$910,MATCH("_*",$B883:$B$911,0)-1)),1,""),"")</f>
        <v/>
      </c>
    </row>
    <row r="883" spans="1:46" x14ac:dyDescent="0.35">
      <c r="A883" s="7"/>
      <c r="C883">
        <v>19</v>
      </c>
      <c r="D883">
        <v>-10</v>
      </c>
      <c r="E883">
        <v>1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-1</v>
      </c>
      <c r="Q883">
        <v>0</v>
      </c>
      <c r="R883">
        <f t="shared" si="684"/>
        <v>5</v>
      </c>
      <c r="S883">
        <f t="shared" si="685"/>
        <v>43</v>
      </c>
      <c r="T883">
        <f t="shared" si="686"/>
        <v>1</v>
      </c>
      <c r="U883">
        <f t="shared" si="687"/>
        <v>1</v>
      </c>
      <c r="V883">
        <f t="shared" si="688"/>
        <v>43</v>
      </c>
      <c r="W883">
        <f t="shared" si="689"/>
        <v>171.20370370370372</v>
      </c>
      <c r="X883">
        <f t="shared" si="690"/>
        <v>55.245999568443018</v>
      </c>
      <c r="Y883">
        <f t="shared" si="691"/>
        <v>13.401697465563561</v>
      </c>
      <c r="Z883" s="10">
        <f t="shared" si="692"/>
        <v>10</v>
      </c>
      <c r="AA883" s="10">
        <f t="shared" si="652"/>
        <v>0.22792992518715494</v>
      </c>
      <c r="AB883" s="14">
        <f t="shared" ref="AB883:AB910" si="693">$W883^AB$1+AB$4*$Y883^AB$2+AB$5*$Z883^AB$3</f>
        <v>7.3764830436486895</v>
      </c>
      <c r="AC883" t="str">
        <f>IF($B883&lt;&gt;"",IF(AB883=MIN(AB884:INDEX(AB884:AB$910,MATCH("_*",$B884:$B$911,0)-1)),1,""),"")</f>
        <v/>
      </c>
      <c r="AD883">
        <f t="shared" ref="AD883:AD910" si="694">LOG($W883,2)+AD$4*2^$Y883+AD$5*2^$Z883</f>
        <v>16.36498874931539</v>
      </c>
      <c r="AE883" t="str">
        <f>IF($B883&lt;&gt;"",IF(AD883=MIN(AD884:INDEX(AD884:AD$910,MATCH("_*",$B884:$B$911,0)-1)),1,""),"")</f>
        <v/>
      </c>
      <c r="AF883" s="3">
        <f t="shared" ref="AF883:AF910" si="695">LOG($W883,2)+AF$4*$Y883^AF$2+AF$5*$Z883^AF$3</f>
        <v>11.179614871092125</v>
      </c>
      <c r="AG883" t="str">
        <f>IF($B883&lt;&gt;"",IF(AF883=MIN(AF884:INDEX(AF884:AF$910,MATCH("_*",$B884:$B$911,0)-1)),1,""),"")</f>
        <v/>
      </c>
      <c r="AH883" t="str">
        <f>IF($B883&lt;&gt;"",ABS(AF883-MIN(AF884:INDEX(AF884:AF$910,MATCH("_*",$B884:$B$911,0)-1))),"")</f>
        <v/>
      </c>
      <c r="AI883">
        <f t="shared" ref="AI883:AI910" si="696">$W883^AI$1+AI$4*2^$Y883+AI$5*2^$Z883</f>
        <v>32.475195569708895</v>
      </c>
      <c r="AJ883" t="str">
        <f>IF($B883&lt;&gt;"",IF(AI883=MIN(AI884:INDEX(AI884:AI$910,MATCH("_*",$B884:$B$911,0)-1)),1,""),"")</f>
        <v/>
      </c>
      <c r="AK883">
        <f t="shared" ref="AK883:AK910" si="697">LOG($W883,2)+AK$4*2^$Y883+AK$5*$Z883^AK$3</f>
        <v>26.047730469090105</v>
      </c>
      <c r="AL883" t="str">
        <f>IF($B883&lt;&gt;"",IF(AK883=MIN(AK884:INDEX(AK884:AK$910,MATCH("_*",$B884:$B$911,0)-1)),1,""),"")</f>
        <v/>
      </c>
      <c r="AN883" s="2">
        <f t="shared" si="658"/>
        <v>10.624208303376118</v>
      </c>
      <c r="AO883" t="str">
        <f>IF($B883&lt;&gt;"",IF(AN883=MIN(AN884:INDEX(AN884:AN$910,MATCH("_*",$B884:$B$911,0)-1)),1,""),"")</f>
        <v/>
      </c>
      <c r="AP883" t="str">
        <f>IF($B883&lt;&gt;"",IF(ABS(AN883-MIN(AN884:INDEX(AN884:AN$910,MATCH("_*",$B884:$B$911,0)-1)))&lt;AP$8,(AN883-MIN(AN884:INDEX(AN884:AN$910,MATCH("_*",$B884:$B$911,0)-1)))^2,0),"")</f>
        <v/>
      </c>
      <c r="AQ883">
        <f t="shared" ref="AQ883:AQ910" si="698">$W883^AQ$1+AQ$4*2^$Y883+AQ$5*$Z883^AQ$3</f>
        <v>13.46345288581648</v>
      </c>
      <c r="AR883" t="str">
        <f>IF($B883&lt;&gt;"",IF(AQ883=MIN(AQ884:INDEX(AQ884:AQ$910,MATCH("_*",$B884:$B$911,0)-1)),1,""),"")</f>
        <v/>
      </c>
      <c r="AS883">
        <f t="shared" ref="AS883:AS910" si="699">$W883^AS$1+AS$4*$Y883^AS$2+AS$5*2^$Z883</f>
        <v>44.100824413962158</v>
      </c>
      <c r="AT883" t="str">
        <f>IF($B883&lt;&gt;"",IF(AS883=MIN(AS884:INDEX(AS884:AS$910,MATCH("_*",$B884:$B$911,0)-1)),1,""),"")</f>
        <v/>
      </c>
    </row>
    <row r="884" spans="1:46" x14ac:dyDescent="0.35">
      <c r="A884" s="7"/>
      <c r="C884">
        <v>7</v>
      </c>
      <c r="D884">
        <v>-5</v>
      </c>
      <c r="E884">
        <v>-2</v>
      </c>
      <c r="F884">
        <v>2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f t="shared" si="684"/>
        <v>49</v>
      </c>
      <c r="S884">
        <f t="shared" si="685"/>
        <v>25</v>
      </c>
      <c r="T884">
        <f t="shared" si="686"/>
        <v>2</v>
      </c>
      <c r="U884">
        <f t="shared" si="687"/>
        <v>2</v>
      </c>
      <c r="V884">
        <f t="shared" si="688"/>
        <v>7</v>
      </c>
      <c r="W884">
        <f t="shared" si="689"/>
        <v>26.466049382716051</v>
      </c>
      <c r="X884">
        <f t="shared" si="690"/>
        <v>55.249380881643418</v>
      </c>
      <c r="Y884">
        <f t="shared" si="691"/>
        <v>8.4019056653361055</v>
      </c>
      <c r="Z884" s="10">
        <f t="shared" si="692"/>
        <v>5</v>
      </c>
      <c r="AA884" s="10">
        <f t="shared" si="652"/>
        <v>0.23486000333038248</v>
      </c>
      <c r="AB884" s="14">
        <f t="shared" si="693"/>
        <v>3.8614197453471064</v>
      </c>
      <c r="AC884" t="str">
        <f>IF($B884&lt;&gt;"",IF(AB884=MIN(AB885:INDEX(AB885:AB$910,MATCH("_*",$B885:$B$911,0)-1)),1,""),"")</f>
        <v/>
      </c>
      <c r="AD884">
        <f t="shared" si="694"/>
        <v>5.0056494528292275</v>
      </c>
      <c r="AE884" t="str">
        <f>IF($B884&lt;&gt;"",IF(AD884=MIN(AD885:INDEX(AD885:AD$910,MATCH("_*",$B885:$B$911,0)-1)),1,""),"")</f>
        <v/>
      </c>
      <c r="AF884" s="3">
        <f t="shared" si="695"/>
        <v>6.6688166197437013</v>
      </c>
      <c r="AG884" t="str">
        <f>IF($B884&lt;&gt;"",IF(AF884=MIN(AF885:INDEX(AF885:AF$910,MATCH("_*",$B885:$B$911,0)-1)),1,""),"")</f>
        <v/>
      </c>
      <c r="AH884" t="str">
        <f>IF($B884&lt;&gt;"",ABS(AF884-MIN(AF885:INDEX(AF885:AF$910,MATCH("_*",$B885:$B$911,0)-1))),"")</f>
        <v/>
      </c>
      <c r="AI884">
        <f t="shared" si="696"/>
        <v>3.9701274703267959</v>
      </c>
      <c r="AJ884" t="str">
        <f>IF($B884&lt;&gt;"",IF(AI884=MIN(AI885:INDEX(AI885:AI$910,MATCH("_*",$B885:$B$911,0)-1)),1,""),"")</f>
        <v/>
      </c>
      <c r="AK884">
        <f t="shared" si="697"/>
        <v>5.6987125818466957</v>
      </c>
      <c r="AL884" t="str">
        <f>IF($B884&lt;&gt;"",IF(AK884=MIN(AK885:INDEX(AK885:AK$910,MATCH("_*",$B885:$B$911,0)-1)),1,""),"")</f>
        <v/>
      </c>
      <c r="AN884" s="2">
        <f t="shared" si="658"/>
        <v>5.7440049940142721</v>
      </c>
      <c r="AO884" t="str">
        <f>IF($B884&lt;&gt;"",IF(AN884=MIN(AN885:INDEX(AN885:AN$910,MATCH("_*",$B885:$B$911,0)-1)),1,""),"")</f>
        <v/>
      </c>
      <c r="AP884" t="str">
        <f>IF($B884&lt;&gt;"",IF(ABS(AN884-MIN(AN885:INDEX(AN885:AN$910,MATCH("_*",$B885:$B$911,0)-1)))&lt;AP$8,(AN884-MIN(AN885:INDEX(AN885:AN$910,MATCH("_*",$B885:$B$911,0)-1)))^2,0),"")</f>
        <v/>
      </c>
      <c r="AQ884">
        <f t="shared" si="698"/>
        <v>2.7404006424695049</v>
      </c>
      <c r="AR884" t="str">
        <f>IF($B884&lt;&gt;"",IF(AQ884=MIN(AQ885:INDEX(AQ885:AQ$910,MATCH("_*",$B885:$B$911,0)-1)),1,""),"")</f>
        <v/>
      </c>
      <c r="AS884">
        <f t="shared" si="699"/>
        <v>13.112087550714623</v>
      </c>
      <c r="AT884" t="str">
        <f>IF($B884&lt;&gt;"",IF(AS884=MIN(AS885:INDEX(AS885:AS$910,MATCH("_*",$B885:$B$911,0)-1)),1,""),"")</f>
        <v/>
      </c>
    </row>
    <row r="885" spans="1:46" x14ac:dyDescent="0.35">
      <c r="A885" s="7"/>
      <c r="C885">
        <v>-12</v>
      </c>
      <c r="D885">
        <v>13</v>
      </c>
      <c r="E885">
        <v>0</v>
      </c>
      <c r="F885">
        <v>0</v>
      </c>
      <c r="G885">
        <v>0</v>
      </c>
      <c r="H885">
        <v>-1</v>
      </c>
      <c r="I885">
        <v>0</v>
      </c>
      <c r="J885">
        <v>0</v>
      </c>
      <c r="K885">
        <v>0</v>
      </c>
      <c r="L885">
        <v>-1</v>
      </c>
      <c r="M885">
        <v>0</v>
      </c>
      <c r="N885">
        <v>0</v>
      </c>
      <c r="O885">
        <v>0</v>
      </c>
      <c r="P885">
        <v>0</v>
      </c>
      <c r="Q885">
        <v>0</v>
      </c>
      <c r="R885">
        <f t="shared" si="684"/>
        <v>1</v>
      </c>
      <c r="S885">
        <f t="shared" si="685"/>
        <v>377</v>
      </c>
      <c r="T885">
        <f t="shared" si="686"/>
        <v>0</v>
      </c>
      <c r="U885">
        <f t="shared" si="687"/>
        <v>2</v>
      </c>
      <c r="V885">
        <f t="shared" si="688"/>
        <v>29</v>
      </c>
      <c r="W885">
        <f t="shared" si="689"/>
        <v>303.69444444444446</v>
      </c>
      <c r="X885">
        <f t="shared" si="690"/>
        <v>55.310155327639478</v>
      </c>
      <c r="Y885">
        <f t="shared" si="691"/>
        <v>9.5943522306105553</v>
      </c>
      <c r="Z885" s="10">
        <f t="shared" si="692"/>
        <v>13</v>
      </c>
      <c r="AA885" s="10">
        <f t="shared" si="652"/>
        <v>0.35941860967723471</v>
      </c>
      <c r="AB885" s="14">
        <f t="shared" si="693"/>
        <v>8.0376832783388998</v>
      </c>
      <c r="AC885" t="str">
        <f>IF($B885&lt;&gt;"",IF(AB885=MIN(AB886:INDEX(AB886:AB$910,MATCH("_*",$B886:$B$911,0)-1)),1,""),"")</f>
        <v/>
      </c>
      <c r="AD885">
        <f t="shared" si="694"/>
        <v>19.745691350348508</v>
      </c>
      <c r="AE885" t="str">
        <f>IF($B885&lt;&gt;"",IF(AD885=MIN(AD886:INDEX(AD886:AD$910,MATCH("_*",$B886:$B$911,0)-1)),1,""),"")</f>
        <v/>
      </c>
      <c r="AF885" s="3">
        <f t="shared" si="695"/>
        <v>10.590317930792608</v>
      </c>
      <c r="AG885" t="str">
        <f>IF($B885&lt;&gt;"",IF(AF885=MIN(AF886:INDEX(AF886:AF$910,MATCH("_*",$B886:$B$911,0)-1)),1,""),"")</f>
        <v/>
      </c>
      <c r="AH885" t="str">
        <f>IF($B885&lt;&gt;"",ABS(AF885-MIN(AF886:INDEX(AF886:AF$910,MATCH("_*",$B886:$B$911,0)-1))),"")</f>
        <v/>
      </c>
      <c r="AI885">
        <f t="shared" si="696"/>
        <v>20.574319886008531</v>
      </c>
      <c r="AJ885" t="str">
        <f>IF($B885&lt;&gt;"",IF(AI885=MIN(AI886:INDEX(AI886:AI$910,MATCH("_*",$B886:$B$911,0)-1)),1,""),"")</f>
        <v/>
      </c>
      <c r="AK885">
        <f t="shared" si="697"/>
        <v>10.829988715096755</v>
      </c>
      <c r="AL885" t="str">
        <f>IF($B885&lt;&gt;"",IF(AK885=MIN(AK886:INDEX(AK886:AK$910,MATCH("_*",$B886:$B$911,0)-1)),1,""),"")</f>
        <v/>
      </c>
      <c r="AN885" s="2">
        <f t="shared" si="658"/>
        <v>19.720713176688758</v>
      </c>
      <c r="AO885" t="str">
        <f>IF($B885&lt;&gt;"",IF(AN885=MIN(AN886:INDEX(AN886:AN$910,MATCH("_*",$B886:$B$911,0)-1)),1,""),"")</f>
        <v/>
      </c>
      <c r="AP885" t="str">
        <f>IF($B885&lt;&gt;"",IF(ABS(AN885-MIN(AN886:INDEX(AN886:AN$910,MATCH("_*",$B886:$B$911,0)-1)))&lt;AP$8,(AN885-MIN(AN886:INDEX(AN886:AN$910,MATCH("_*",$B886:$B$911,0)-1)))^2,0),"")</f>
        <v/>
      </c>
      <c r="AQ885">
        <f t="shared" si="698"/>
        <v>5.3288111812216155</v>
      </c>
      <c r="AR885" t="str">
        <f>IF($B885&lt;&gt;"",IF(AQ885=MIN(AQ886:INDEX(AQ886:AQ$910,MATCH("_*",$B886:$B$911,0)-1)),1,""),"")</f>
        <v/>
      </c>
      <c r="AS885">
        <f t="shared" si="699"/>
        <v>108.97177658121413</v>
      </c>
      <c r="AT885" t="str">
        <f>IF($B885&lt;&gt;"",IF(AS885=MIN(AS886:INDEX(AS886:AS$910,MATCH("_*",$B886:$B$911,0)-1)),1,""),"")</f>
        <v/>
      </c>
    </row>
    <row r="886" spans="1:46" x14ac:dyDescent="0.35">
      <c r="A886" s="6" t="s">
        <v>268</v>
      </c>
      <c r="B886" t="s">
        <v>119</v>
      </c>
      <c r="C886">
        <v>-8</v>
      </c>
      <c r="D886">
        <v>7</v>
      </c>
      <c r="E886">
        <v>0</v>
      </c>
      <c r="F886">
        <v>-1</v>
      </c>
      <c r="G886">
        <v>1</v>
      </c>
      <c r="H886">
        <v>-1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f t="shared" ref="R886:R902" si="700">IF(E886&gt;0,E$9^E886,1)*IF(F886&gt;0,F$9^F886,1)*IF(G886&gt;0,G$9^G886,1)*IF(H886&gt;0,H$9^H886,1)*IF(I886&gt;0,I$9^I886,1)*IF(J886&gt;0,J$9^J886,1)*IF(K886&gt;0,K$9^K886,1)*IF(L886&gt;0,L$9^L886,1)*IF(M886&gt;0,M$9^M886,1)*IF(N886&gt;0,N$9^N886,1)*IF(O886&gt;0,O$9^O886,1)*IF(P886&gt;0,P$9^P886,1)*IF(Q886&gt;0,Q$9^Q886,1)</f>
        <v>11</v>
      </c>
      <c r="S886">
        <f t="shared" ref="S886:S902" si="701">IF(E886&lt;0,E$9^-E886,1)*IF(F886&lt;0,F$9^-F886,1)*IF(G886&lt;0,G$9^-G886,1)*IF(H886&lt;0,H$9^-H886,1)*IF(I886&lt;0,I$9^-I886,1)*IF(J886&lt;0,J$9^-J886,1)*IF(K886&lt;0,K$9^-K886,1)*IF(L886&lt;0,L$9^-L886,1)*IF(M886&lt;0,M$9^-M886,1)*IF(N886&lt;0,N$9^-N886,1)*IF(O886&lt;0,O$9^-O886,1)*IF(P886&lt;0,P$9^-P886,1)*IF(Q886&lt;0,Q$9^-Q886,1)</f>
        <v>91</v>
      </c>
      <c r="T886">
        <f t="shared" ref="T886:T902" si="702">IF(E886&gt;0,E886)+IF(F886&gt;0,F886)+IF(G886&gt;0,G886)+IF(H886&gt;0,H886)+IF(I886&gt;0,I886)+IF(J886&gt;0,J886)+IF(K886&gt;0,K886)+IF(L886&gt;0,L886)+IF(M886&gt;0,M886)+IF(N886&gt;0,N886)+IF(O886&gt;0,O886)+IF(P886&gt;0,P886)+IF(Q886&gt;0,Q886)</f>
        <v>1</v>
      </c>
      <c r="U886">
        <f t="shared" ref="U886:U902" si="703">ABS(IF(E886&lt;0,E886)+IF(F886&lt;0,F886)+IF(G886&lt;0,G886)+IF(H886&lt;0,H886)+IF(I886&lt;0,I886)+IF(J886&lt;0,J886)+IF(K886&lt;0,K886)+IF(L886&lt;0,L886)+IF(M886&lt;0,M886)+IF(N886&lt;0,N886)+IF(O886&lt;0,O886)+IF(P886&lt;0,P886)+IF(Q886&lt;0,Q886))</f>
        <v>2</v>
      </c>
      <c r="V886">
        <f t="shared" ref="V886:V902" si="704">IF(Q886&lt;&gt;0,Q$9,IF(P886&lt;&gt;0,P$9,IF(O886&lt;&gt;0,O$9,IF(N886&lt;&gt;0,N$9,IF(M886&lt;&gt;0,M$9,IF(L886&lt;&gt;0,L$9,IF(K886&lt;&gt;0,K$9,IF(J886&lt;&gt;0,J$9,IF(I886&lt;&gt;0,I$9,IF(H886&lt;&gt;0,H$9,IF(G886&lt;&gt;0,G$9,IF(F886&lt;&gt;0,F$9,IF(E886&lt;&gt;0,E$9,IF(D886&lt;&gt;0,D$9,IF(C886&lt;&gt;0,C$9,1)))))))))))))))</f>
        <v>13</v>
      </c>
      <c r="W886">
        <f t="shared" ref="W886:W902" si="705">IF(R886/S886=1,1,R886*S886/(2^IF(R886&gt;S886,T886,U886)*3^IF(R886&lt;S886,T886,U886))*V886/9)</f>
        <v>120.49074074074075</v>
      </c>
      <c r="X886">
        <f t="shared" ref="X886:X902" si="706">LOG(C$9^C886*D$9^D886*E$9^E886*F$9^F886*G$9^G886*H$9^H886*I$9^I886*J$9^J886*K$9^K886*L$9^L886*M$9^M886*N$9^N886*O$9^O886*P$9^P886*Q$9^Q886,2)*1200</f>
        <v>55.649380184033184</v>
      </c>
      <c r="Y886">
        <f t="shared" si="691"/>
        <v>3.5734649203389575</v>
      </c>
      <c r="Z886" s="10">
        <f t="shared" si="692"/>
        <v>7</v>
      </c>
      <c r="AA886" s="10">
        <f t="shared" si="652"/>
        <v>5.4667651574703768E-2</v>
      </c>
      <c r="AB886" s="14">
        <f t="shared" si="693"/>
        <v>5.2012180733879854</v>
      </c>
      <c r="AC886">
        <f>IF($B886&lt;&gt;"",IF(AB886=MIN(AB887:INDEX(AB887:AB$910,MATCH("_*",$B887:$B$911,0)-1)),1,""),"")</f>
        <v>1</v>
      </c>
      <c r="AD886">
        <f t="shared" si="694"/>
        <v>7.0923321737190577</v>
      </c>
      <c r="AE886">
        <f>IF($B886&lt;&gt;"",IF(AD886=MIN(AD887:INDEX(AD887:AD$910,MATCH("_*",$B887:$B$911,0)-1)),1,""),"")</f>
        <v>1</v>
      </c>
      <c r="AF886" s="3">
        <f t="shared" si="695"/>
        <v>7.4926543362570763</v>
      </c>
      <c r="AG886">
        <f>IF($B886&lt;&gt;"",IF(AF886=MIN(AF887:INDEX(AF887:AF$910,MATCH("_*",$B887:$B$911,0)-1)),1,""),"")</f>
        <v>1</v>
      </c>
      <c r="AH886">
        <f>IF($B886&lt;&gt;"",ABS(AF886-MIN(AF887:INDEX(AF887:AF$910,MATCH("_*",$B887:$B$911,0)-1))),"")</f>
        <v>0</v>
      </c>
      <c r="AI886">
        <f t="shared" si="696"/>
        <v>5.5469976383288211</v>
      </c>
      <c r="AJ886">
        <f>IF($B886&lt;&gt;"",IF(AI886=MIN(AI887:INDEX(AI887:AI$910,MATCH("_*",$B887:$B$911,0)-1)),1,""),"")</f>
        <v>1</v>
      </c>
      <c r="AK886">
        <f t="shared" si="697"/>
        <v>7.5617015736137683</v>
      </c>
      <c r="AL886">
        <f>IF($B886&lt;&gt;"",IF(AK886=MIN(AK887:INDEX(AK887:AK$910,MATCH("_*",$B887:$B$911,0)-1)),1,""),"")</f>
        <v>1</v>
      </c>
      <c r="AN886" s="2">
        <f t="shared" si="658"/>
        <v>7.3005704698978189</v>
      </c>
      <c r="AO886">
        <f>IF($B886&lt;&gt;"",IF(AN886=MIN(AN887:INDEX(AN887:AN$910,MATCH("_*",$B887:$B$911,0)-1)),1,""),"")</f>
        <v>1</v>
      </c>
      <c r="AP886">
        <f>IF($B886&lt;&gt;"",IF(ABS(AN886-MIN(AN887:INDEX(AN887:AN$910,MATCH("_*",$B887:$B$911,0)-1)))&lt;AP$8,(AN886-MIN(AN887:INDEX(AN887:AN$910,MATCH("_*",$B887:$B$911,0)-1)))^2,0),"")</f>
        <v>0</v>
      </c>
      <c r="AQ886">
        <f t="shared" si="698"/>
        <v>3.5642633216490958</v>
      </c>
      <c r="AR886">
        <f>IF($B886&lt;&gt;"",IF(AQ886=MIN(AQ887:INDEX(AQ887:AQ$910,MATCH("_*",$B887:$B$911,0)-1)),1,""),"")</f>
        <v>1</v>
      </c>
      <c r="AS886">
        <f t="shared" si="699"/>
        <v>22.205552653345951</v>
      </c>
      <c r="AT886">
        <f>IF($B886&lt;&gt;"",IF(AS886=MIN(AS887:INDEX(AS887:AS$910,MATCH("_*",$B887:$B$911,0)-1)),1,""),"")</f>
        <v>1</v>
      </c>
    </row>
    <row r="887" spans="1:46" x14ac:dyDescent="0.35">
      <c r="A887" s="7"/>
      <c r="C887">
        <v>-5</v>
      </c>
      <c r="D887">
        <v>5</v>
      </c>
      <c r="E887">
        <v>-3</v>
      </c>
      <c r="F887">
        <v>0</v>
      </c>
      <c r="G887">
        <v>0</v>
      </c>
      <c r="H887">
        <v>0</v>
      </c>
      <c r="I887">
        <v>1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f t="shared" si="700"/>
        <v>17</v>
      </c>
      <c r="S887">
        <f t="shared" si="701"/>
        <v>125</v>
      </c>
      <c r="T887">
        <f t="shared" si="702"/>
        <v>1</v>
      </c>
      <c r="U887">
        <f t="shared" si="703"/>
        <v>3</v>
      </c>
      <c r="V887">
        <f t="shared" si="704"/>
        <v>17</v>
      </c>
      <c r="W887">
        <f t="shared" si="705"/>
        <v>167.24537037037038</v>
      </c>
      <c r="X887">
        <f t="shared" si="706"/>
        <v>55.789272232840013</v>
      </c>
      <c r="Y887">
        <f t="shared" si="691"/>
        <v>1.5648512572394395</v>
      </c>
      <c r="Z887" s="10">
        <f t="shared" si="692"/>
        <v>5</v>
      </c>
      <c r="AA887" s="10">
        <f t="shared" si="652"/>
        <v>0.34137958045864991</v>
      </c>
      <c r="AB887" s="14">
        <f t="shared" si="693"/>
        <v>5.4204251509304742</v>
      </c>
      <c r="AC887" t="str">
        <f>IF($B887&lt;&gt;"",IF(AB887=MIN(AB888:INDEX(AB888:AB$910,MATCH("_*",$B888:$B$911,0)-1)),1,""),"")</f>
        <v/>
      </c>
      <c r="AD887">
        <f t="shared" si="694"/>
        <v>7.4306984879172679</v>
      </c>
      <c r="AE887" t="str">
        <f>IF($B887&lt;&gt;"",IF(AD887=MIN(AD888:INDEX(AD888:AD$910,MATCH("_*",$B888:$B$911,0)-1)),1,""),"")</f>
        <v/>
      </c>
      <c r="AF887" s="3">
        <f t="shared" si="695"/>
        <v>7.566196810945617</v>
      </c>
      <c r="AG887" t="str">
        <f>IF($B887&lt;&gt;"",IF(AF887=MIN(AF888:INDEX(AF888:AF$910,MATCH("_*",$B888:$B$911,0)-1)),1,""),"")</f>
        <v/>
      </c>
      <c r="AH887" t="str">
        <f>IF($B887&lt;&gt;"",ABS(AF887-MIN(AF888:INDEX(AF888:AF$910,MATCH("_*",$B888:$B$911,0)-1))),"")</f>
        <v/>
      </c>
      <c r="AI887">
        <f t="shared" si="696"/>
        <v>6.0415002965422584</v>
      </c>
      <c r="AJ887" t="str">
        <f>IF($B887&lt;&gt;"",IF(AI887=MIN(AI888:INDEX(AI888:AI$910,MATCH("_*",$B888:$B$911,0)-1)),1,""),"")</f>
        <v/>
      </c>
      <c r="AK887">
        <f t="shared" si="697"/>
        <v>7.8112465312124391</v>
      </c>
      <c r="AL887" t="str">
        <f>IF($B887&lt;&gt;"",IF(AK887=MIN(AK888:INDEX(AK888:AK$910,MATCH("_*",$B888:$B$911,0)-1)),1,""),"")</f>
        <v/>
      </c>
      <c r="AN887" s="2">
        <f t="shared" si="658"/>
        <v>7.7441406719039021</v>
      </c>
      <c r="AO887" t="str">
        <f>IF($B887&lt;&gt;"",IF(AN887=MIN(AN888:INDEX(AN888:AN$910,MATCH("_*",$B888:$B$911,0)-1)),1,""),"")</f>
        <v/>
      </c>
      <c r="AP887" t="str">
        <f>IF($B887&lt;&gt;"",IF(ABS(AN887-MIN(AN888:INDEX(AN888:AN$910,MATCH("_*",$B888:$B$911,0)-1)))&lt;AP$8,(AN887-MIN(AN888:INDEX(AN888:AN$910,MATCH("_*",$B888:$B$911,0)-1)))^2,0),"")</f>
        <v/>
      </c>
      <c r="AQ887">
        <f t="shared" si="698"/>
        <v>3.7530742303076741</v>
      </c>
      <c r="AR887" t="str">
        <f>IF($B887&lt;&gt;"",IF(AQ887=MIN(AQ888:INDEX(AQ888:AQ$910,MATCH("_*",$B888:$B$911,0)-1)),1,""),"")</f>
        <v/>
      </c>
      <c r="AS887">
        <f t="shared" si="699"/>
        <v>24.985057055386722</v>
      </c>
      <c r="AT887" t="str">
        <f>IF($B887&lt;&gt;"",IF(AS887=MIN(AS888:INDEX(AS888:AS$910,MATCH("_*",$B888:$B$911,0)-1)),1,""),"")</f>
        <v/>
      </c>
    </row>
    <row r="888" spans="1:46" x14ac:dyDescent="0.35">
      <c r="A888" s="7"/>
      <c r="C888">
        <v>6</v>
      </c>
      <c r="D888">
        <v>-7</v>
      </c>
      <c r="E888">
        <v>0</v>
      </c>
      <c r="F888">
        <v>-1</v>
      </c>
      <c r="G888">
        <v>0</v>
      </c>
      <c r="H888">
        <v>1</v>
      </c>
      <c r="I888">
        <v>0</v>
      </c>
      <c r="J888">
        <v>1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f t="shared" si="700"/>
        <v>247</v>
      </c>
      <c r="S888">
        <f t="shared" si="701"/>
        <v>7</v>
      </c>
      <c r="T888">
        <f t="shared" si="702"/>
        <v>2</v>
      </c>
      <c r="U888">
        <f t="shared" si="703"/>
        <v>1</v>
      </c>
      <c r="V888">
        <f t="shared" si="704"/>
        <v>19</v>
      </c>
      <c r="W888">
        <f t="shared" si="705"/>
        <v>304.17592592592592</v>
      </c>
      <c r="X888">
        <f t="shared" si="706"/>
        <v>55.529765374776346</v>
      </c>
      <c r="Y888">
        <f t="shared" si="691"/>
        <v>10.419169960074623</v>
      </c>
      <c r="Z888" s="10">
        <f t="shared" si="692"/>
        <v>7</v>
      </c>
      <c r="AA888" s="10">
        <f t="shared" si="652"/>
        <v>0.19048561465896796</v>
      </c>
      <c r="AB888" s="14">
        <f t="shared" si="693"/>
        <v>7.6641395179165466</v>
      </c>
      <c r="AC888" t="str">
        <f>IF($B888&lt;&gt;"",IF(AB888=MIN(AB889:INDEX(AB889:AB$910,MATCH("_*",$B889:$B$911,0)-1)),1,""),"")</f>
        <v/>
      </c>
      <c r="AD888">
        <f t="shared" si="694"/>
        <v>9.3784778328488461</v>
      </c>
      <c r="AE888" t="str">
        <f>IF($B888&lt;&gt;"",IF(AD888=MIN(AD889:INDEX(AD889:AD$910,MATCH("_*",$B889:$B$911,0)-1)),1,""),"")</f>
        <v/>
      </c>
      <c r="AF888" s="3">
        <f t="shared" si="695"/>
        <v>10.882555727487468</v>
      </c>
      <c r="AG888" t="str">
        <f>IF($B888&lt;&gt;"",IF(AF888=MIN(AF889:INDEX(AF889:AF$910,MATCH("_*",$B889:$B$911,0)-1)),1,""),"")</f>
        <v/>
      </c>
      <c r="AH888" t="str">
        <f>IF($B888&lt;&gt;"",ABS(AF888-MIN(AF889:INDEX(AF889:AF$910,MATCH("_*",$B889:$B$911,0)-1))),"")</f>
        <v/>
      </c>
      <c r="AI888">
        <f t="shared" si="696"/>
        <v>10.726165291268039</v>
      </c>
      <c r="AJ888" t="str">
        <f>IF($B888&lt;&gt;"",IF(AI888=MIN(AI889:INDEX(AI889:AI$910,MATCH("_*",$B889:$B$911,0)-1)),1,""),"")</f>
        <v/>
      </c>
      <c r="AK888">
        <f t="shared" si="697"/>
        <v>11.113023268318747</v>
      </c>
      <c r="AL888" t="str">
        <f>IF($B888&lt;&gt;"",IF(AK888=MIN(AK889:INDEX(AK889:AK$910,MATCH("_*",$B889:$B$911,0)-1)),1,""),"")</f>
        <v/>
      </c>
      <c r="AN888" s="2">
        <f t="shared" si="658"/>
        <v>9.6997229337267044</v>
      </c>
      <c r="AO888" t="str">
        <f>IF($B888&lt;&gt;"",IF(AN888=MIN(AN889:INDEX(AN889:AN$910,MATCH("_*",$B889:$B$911,0)-1)),1,""),"")</f>
        <v/>
      </c>
      <c r="AP888" t="str">
        <f>IF($B888&lt;&gt;"",IF(ABS(AN888-MIN(AN889:INDEX(AN889:AN$910,MATCH("_*",$B889:$B$911,0)-1)))&lt;AP$8,(AN888-MIN(AN889:INDEX(AN889:AN$910,MATCH("_*",$B889:$B$911,0)-1)))^2,0),"")</f>
        <v/>
      </c>
      <c r="AQ888">
        <f t="shared" si="698"/>
        <v>5.6015115691306754</v>
      </c>
      <c r="AR888" t="str">
        <f>IF($B888&lt;&gt;"",IF(AQ888=MIN(AQ889:INDEX(AQ889:AQ$910,MATCH("_*",$B889:$B$911,0)-1)),1,""),"")</f>
        <v/>
      </c>
      <c r="AS888">
        <f t="shared" si="699"/>
        <v>43.746111739542414</v>
      </c>
      <c r="AT888" t="str">
        <f>IF($B888&lt;&gt;"",IF(AS888=MIN(AS889:INDEX(AS889:AS$910,MATCH("_*",$B889:$B$911,0)-1)),1,""),"")</f>
        <v/>
      </c>
    </row>
    <row r="889" spans="1:46" x14ac:dyDescent="0.35">
      <c r="A889" s="7"/>
      <c r="C889">
        <v>-8</v>
      </c>
      <c r="D889">
        <v>7</v>
      </c>
      <c r="E889">
        <v>0</v>
      </c>
      <c r="F889">
        <v>-1</v>
      </c>
      <c r="G889">
        <v>1</v>
      </c>
      <c r="H889">
        <v>-1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f t="shared" si="700"/>
        <v>11</v>
      </c>
      <c r="S889">
        <f t="shared" si="701"/>
        <v>91</v>
      </c>
      <c r="T889">
        <f t="shared" si="702"/>
        <v>1</v>
      </c>
      <c r="U889">
        <f t="shared" si="703"/>
        <v>2</v>
      </c>
      <c r="V889">
        <f t="shared" si="704"/>
        <v>13</v>
      </c>
      <c r="W889">
        <f t="shared" si="705"/>
        <v>120.49074074074075</v>
      </c>
      <c r="X889">
        <f t="shared" si="706"/>
        <v>55.649380184033184</v>
      </c>
      <c r="Y889">
        <f t="shared" si="691"/>
        <v>3.5734649203389575</v>
      </c>
      <c r="Z889" s="10">
        <f t="shared" si="692"/>
        <v>7</v>
      </c>
      <c r="AA889" s="10">
        <f t="shared" si="652"/>
        <v>5.4667651574703768E-2</v>
      </c>
      <c r="AB889" s="14">
        <f t="shared" si="693"/>
        <v>5.2012180733879854</v>
      </c>
      <c r="AC889" t="str">
        <f>IF($B889&lt;&gt;"",IF(AB889=MIN(AB890:INDEX(AB890:AB$910,MATCH("_*",$B890:$B$911,0)-1)),1,""),"")</f>
        <v/>
      </c>
      <c r="AD889">
        <f t="shared" si="694"/>
        <v>7.0923321737190577</v>
      </c>
      <c r="AE889" t="str">
        <f>IF($B889&lt;&gt;"",IF(AD889=MIN(AD890:INDEX(AD890:AD$910,MATCH("_*",$B890:$B$911,0)-1)),1,""),"")</f>
        <v/>
      </c>
      <c r="AF889" s="3">
        <f t="shared" si="695"/>
        <v>7.4926543362570763</v>
      </c>
      <c r="AG889" t="str">
        <f>IF($B889&lt;&gt;"",IF(AF889=MIN(AF890:INDEX(AF890:AF$910,MATCH("_*",$B890:$B$911,0)-1)),1,""),"")</f>
        <v/>
      </c>
      <c r="AH889" t="str">
        <f>IF($B889&lt;&gt;"",ABS(AF889-MIN(AF890:INDEX(AF890:AF$910,MATCH("_*",$B890:$B$911,0)-1))),"")</f>
        <v/>
      </c>
      <c r="AI889">
        <f t="shared" si="696"/>
        <v>5.5469976383288211</v>
      </c>
      <c r="AJ889" t="str">
        <f>IF($B889&lt;&gt;"",IF(AI889=MIN(AI890:INDEX(AI890:AI$910,MATCH("_*",$B890:$B$911,0)-1)),1,""),"")</f>
        <v/>
      </c>
      <c r="AK889">
        <f t="shared" si="697"/>
        <v>7.5617015736137683</v>
      </c>
      <c r="AL889" t="str">
        <f>IF($B889&lt;&gt;"",IF(AK889=MIN(AK890:INDEX(AK890:AK$910,MATCH("_*",$B890:$B$911,0)-1)),1,""),"")</f>
        <v/>
      </c>
      <c r="AN889" s="2">
        <f t="shared" si="658"/>
        <v>7.3005704698978189</v>
      </c>
      <c r="AO889" t="str">
        <f>IF($B889&lt;&gt;"",IF(AN889=MIN(AN890:INDEX(AN890:AN$910,MATCH("_*",$B890:$B$911,0)-1)),1,""),"")</f>
        <v/>
      </c>
      <c r="AP889" t="str">
        <f>IF($B889&lt;&gt;"",IF(ABS(AN889-MIN(AN890:INDEX(AN890:AN$910,MATCH("_*",$B890:$B$911,0)-1)))&lt;AP$8,(AN889-MIN(AN890:INDEX(AN890:AN$910,MATCH("_*",$B890:$B$911,0)-1)))^2,0),"")</f>
        <v/>
      </c>
      <c r="AQ889">
        <f t="shared" si="698"/>
        <v>3.5642633216490958</v>
      </c>
      <c r="AR889" t="str">
        <f>IF($B889&lt;&gt;"",IF(AQ889=MIN(AQ890:INDEX(AQ890:AQ$910,MATCH("_*",$B890:$B$911,0)-1)),1,""),"")</f>
        <v/>
      </c>
      <c r="AS889">
        <f t="shared" si="699"/>
        <v>22.205552653345951</v>
      </c>
      <c r="AT889" t="str">
        <f>IF($B889&lt;&gt;"",IF(AS889=MIN(AS890:INDEX(AS890:AS$910,MATCH("_*",$B890:$B$911,0)-1)),1,""),"")</f>
        <v/>
      </c>
    </row>
    <row r="890" spans="1:46" x14ac:dyDescent="0.35">
      <c r="A890" s="7"/>
      <c r="C890">
        <v>-11</v>
      </c>
      <c r="D890">
        <v>9</v>
      </c>
      <c r="E890">
        <v>0</v>
      </c>
      <c r="F890">
        <v>0</v>
      </c>
      <c r="G890">
        <v>-2</v>
      </c>
      <c r="H890">
        <v>1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f t="shared" si="700"/>
        <v>13</v>
      </c>
      <c r="S890">
        <f t="shared" si="701"/>
        <v>121</v>
      </c>
      <c r="T890">
        <f t="shared" si="702"/>
        <v>1</v>
      </c>
      <c r="U890">
        <f t="shared" si="703"/>
        <v>2</v>
      </c>
      <c r="V890">
        <f t="shared" si="704"/>
        <v>13</v>
      </c>
      <c r="W890">
        <f t="shared" si="705"/>
        <v>189.34259259259261</v>
      </c>
      <c r="X890">
        <f t="shared" si="706"/>
        <v>55.486784828283753</v>
      </c>
      <c r="Y890">
        <f t="shared" si="691"/>
        <v>5.5834765087595821</v>
      </c>
      <c r="Z890" s="10">
        <f t="shared" si="692"/>
        <v>9</v>
      </c>
      <c r="AA890" s="10">
        <f t="shared" si="652"/>
        <v>0.27857522014036817</v>
      </c>
      <c r="AB890" s="14">
        <f t="shared" si="693"/>
        <v>6.2793818234380758</v>
      </c>
      <c r="AC890" t="str">
        <f>IF($B890&lt;&gt;"",IF(AB890=MIN(AB891:INDEX(AB891:AB$910,MATCH("_*",$B891:$B$911,0)-1)),1,""),"")</f>
        <v/>
      </c>
      <c r="AD890">
        <f t="shared" si="694"/>
        <v>8.2833020929744627</v>
      </c>
      <c r="AE890" t="str">
        <f>IF($B890&lt;&gt;"",IF(AD890=MIN(AD891:INDEX(AD891:AD$910,MATCH("_*",$B891:$B$911,0)-1)),1,""),"")</f>
        <v/>
      </c>
      <c r="AF890" s="3">
        <f t="shared" si="695"/>
        <v>8.6548666538678329</v>
      </c>
      <c r="AG890" t="str">
        <f>IF($B890&lt;&gt;"",IF(AF890=MIN(AF891:INDEX(AF891:AF$910,MATCH("_*",$B891:$B$911,0)-1)),1,""),"")</f>
        <v/>
      </c>
      <c r="AH890" t="str">
        <f>IF($B890&lt;&gt;"",ABS(AF890-MIN(AF891:INDEX(AF891:AF$910,MATCH("_*",$B891:$B$911,0)-1))),"")</f>
        <v/>
      </c>
      <c r="AI890">
        <f t="shared" si="696"/>
        <v>7.0795832215052776</v>
      </c>
      <c r="AJ890" t="str">
        <f>IF($B890&lt;&gt;"",IF(AI890=MIN(AI891:INDEX(AI891:AI$910,MATCH("_*",$B891:$B$911,0)-1)),1,""),"")</f>
        <v/>
      </c>
      <c r="AK890">
        <f t="shared" si="697"/>
        <v>8.4938516732536939</v>
      </c>
      <c r="AL890" t="str">
        <f>IF($B890&lt;&gt;"",IF(AK890=MIN(AK891:INDEX(AK891:AK$910,MATCH("_*",$B891:$B$911,0)-1)),1,""),"")</f>
        <v/>
      </c>
      <c r="AN890" s="2">
        <f t="shared" si="658"/>
        <v>8.8194906999950717</v>
      </c>
      <c r="AO890" t="str">
        <f>IF($B890&lt;&gt;"",IF(AN890=MIN(AN891:INDEX(AN891:AN$910,MATCH("_*",$B891:$B$911,0)-1)),1,""),"")</f>
        <v/>
      </c>
      <c r="AP890" t="str">
        <f>IF($B890&lt;&gt;"",IF(ABS(AN890-MIN(AN891:INDEX(AN891:AN$910,MATCH("_*",$B891:$B$911,0)-1)))&lt;AP$8,(AN890-MIN(AN891:INDEX(AN891:AN$910,MATCH("_*",$B891:$B$911,0)-1)))^2,0),"")</f>
        <v/>
      </c>
      <c r="AQ890">
        <f t="shared" si="698"/>
        <v>4.0680474208145601</v>
      </c>
      <c r="AR890" t="str">
        <f>IF($B890&lt;&gt;"",IF(AQ890=MIN(AQ891:INDEX(AQ891:AQ$910,MATCH("_*",$B891:$B$911,0)-1)),1,""),"")</f>
        <v/>
      </c>
      <c r="AS890">
        <f t="shared" si="699"/>
        <v>33.19362223099165</v>
      </c>
      <c r="AT890" t="str">
        <f>IF($B890&lt;&gt;"",IF(AS890=MIN(AS891:INDEX(AS891:AS$910,MATCH("_*",$B891:$B$911,0)-1)),1,""),"")</f>
        <v/>
      </c>
    </row>
    <row r="891" spans="1:46" x14ac:dyDescent="0.35">
      <c r="A891" s="7"/>
      <c r="C891">
        <v>3</v>
      </c>
      <c r="D891">
        <v>-8</v>
      </c>
      <c r="E891">
        <v>0</v>
      </c>
      <c r="F891">
        <v>1</v>
      </c>
      <c r="G891">
        <v>2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f t="shared" si="700"/>
        <v>847</v>
      </c>
      <c r="S891">
        <f t="shared" si="701"/>
        <v>1</v>
      </c>
      <c r="T891">
        <f t="shared" si="702"/>
        <v>3</v>
      </c>
      <c r="U891">
        <f t="shared" si="703"/>
        <v>0</v>
      </c>
      <c r="V891">
        <f t="shared" si="704"/>
        <v>11</v>
      </c>
      <c r="W891">
        <f t="shared" si="705"/>
        <v>129.40277777777777</v>
      </c>
      <c r="X891">
        <f t="shared" si="706"/>
        <v>55.821784275539052</v>
      </c>
      <c r="Y891">
        <f t="shared" si="691"/>
        <v>11.437150627677362</v>
      </c>
      <c r="Z891" s="10">
        <f t="shared" si="692"/>
        <v>8</v>
      </c>
      <c r="AA891" s="10">
        <f t="shared" si="652"/>
        <v>0.40801374983215055</v>
      </c>
      <c r="AB891" s="14">
        <f t="shared" si="693"/>
        <v>6.4266523639831696</v>
      </c>
      <c r="AC891" t="str">
        <f>IF($B891&lt;&gt;"",IF(AB891=MIN(AB892:INDEX(AB892:AB$910,MATCH("_*",$B892:$B$911,0)-1)),1,""),"")</f>
        <v/>
      </c>
      <c r="AD891">
        <f t="shared" si="694"/>
        <v>9.2991975539420313</v>
      </c>
      <c r="AE891" t="str">
        <f>IF($B891&lt;&gt;"",IF(AD891=MIN(AD892:INDEX(AD892:AD$910,MATCH("_*",$B892:$B$911,0)-1)),1,""),"")</f>
        <v/>
      </c>
      <c r="AF891" s="3">
        <f t="shared" si="695"/>
        <v>10.02066453350368</v>
      </c>
      <c r="AG891" t="str">
        <f>IF($B891&lt;&gt;"",IF(AF891=MIN(AF892:INDEX(AF892:AF$910,MATCH("_*",$B892:$B$911,0)-1)),1,""),"")</f>
        <v/>
      </c>
      <c r="AH891" t="str">
        <f>IF($B891&lt;&gt;"",ABS(AF891-MIN(AF892:INDEX(AF892:AF$910,MATCH("_*",$B892:$B$911,0)-1))),"")</f>
        <v/>
      </c>
      <c r="AI891">
        <f t="shared" si="696"/>
        <v>12.240704308830662</v>
      </c>
      <c r="AJ891" t="str">
        <f>IF($B891&lt;&gt;"",IF(AI891=MIN(AI892:INDEX(AI892:AI$910,MATCH("_*",$B892:$B$911,0)-1)),1,""),"")</f>
        <v/>
      </c>
      <c r="AK891">
        <f t="shared" si="697"/>
        <v>12.280053380807011</v>
      </c>
      <c r="AL891" t="str">
        <f>IF($B891&lt;&gt;"",IF(AK891=MIN(AK892:INDEX(AK892:AK$910,MATCH("_*",$B892:$B$911,0)-1)),1,""),"")</f>
        <v/>
      </c>
      <c r="AN891" s="2">
        <f t="shared" si="658"/>
        <v>8.9956610677119695</v>
      </c>
      <c r="AO891" t="str">
        <f>IF($B891&lt;&gt;"",IF(AN891=MIN(AN892:INDEX(AN892:AN$910,MATCH("_*",$B892:$B$911,0)-1)),1,""),"")</f>
        <v/>
      </c>
      <c r="AP891" t="str">
        <f>IF($B891&lt;&gt;"",IF(ABS(AN891-MIN(AN892:INDEX(AN892:AN$910,MATCH("_*",$B892:$B$911,0)-1)))&lt;AP$8,(AN891-MIN(AN892:INDEX(AN892:AN$910,MATCH("_*",$B892:$B$911,0)-1)))^2,0),"")</f>
        <v/>
      </c>
      <c r="AQ891">
        <f t="shared" si="698"/>
        <v>6.084237615319732</v>
      </c>
      <c r="AR891" t="str">
        <f>IF($B891&lt;&gt;"",IF(AQ891=MIN(AQ892:INDEX(AQ892:AQ$910,MATCH("_*",$B892:$B$911,0)-1)),1,""),"")</f>
        <v/>
      </c>
      <c r="AS891">
        <f t="shared" si="699"/>
        <v>31.346876414623857</v>
      </c>
      <c r="AT891" t="str">
        <f>IF($B891&lt;&gt;"",IF(AS891=MIN(AS892:INDEX(AS892:AS$910,MATCH("_*",$B892:$B$911,0)-1)),1,""),"")</f>
        <v/>
      </c>
    </row>
    <row r="892" spans="1:46" x14ac:dyDescent="0.35">
      <c r="A892" s="7"/>
      <c r="C892">
        <v>-14</v>
      </c>
      <c r="D892">
        <v>8</v>
      </c>
      <c r="E892">
        <v>0</v>
      </c>
      <c r="F892">
        <v>2</v>
      </c>
      <c r="G892">
        <v>0</v>
      </c>
      <c r="H892">
        <v>0</v>
      </c>
      <c r="I892">
        <v>0</v>
      </c>
      <c r="J892">
        <v>-1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f t="shared" si="700"/>
        <v>49</v>
      </c>
      <c r="S892">
        <f t="shared" si="701"/>
        <v>19</v>
      </c>
      <c r="T892">
        <f t="shared" si="702"/>
        <v>2</v>
      </c>
      <c r="U892">
        <f t="shared" si="703"/>
        <v>1</v>
      </c>
      <c r="V892">
        <f t="shared" si="704"/>
        <v>19</v>
      </c>
      <c r="W892">
        <f t="shared" si="705"/>
        <v>163.78703703703704</v>
      </c>
      <c r="X892">
        <f t="shared" si="706"/>
        <v>55.778803729046636</v>
      </c>
      <c r="Y892">
        <f t="shared" si="691"/>
        <v>4.5654958411568334</v>
      </c>
      <c r="Z892" s="10">
        <f t="shared" si="692"/>
        <v>8</v>
      </c>
      <c r="AA892" s="10">
        <f t="shared" si="652"/>
        <v>0.31992414435111982</v>
      </c>
      <c r="AB892" s="14">
        <f t="shared" si="693"/>
        <v>5.8480160711058984</v>
      </c>
      <c r="AC892" t="str">
        <f>IF($B892&lt;&gt;"",IF(AB892=MIN(AB893:INDEX(AB893:AB$910,MATCH("_*",$B893:$B$911,0)-1)),1,""),"")</f>
        <v/>
      </c>
      <c r="AD892">
        <f t="shared" si="694"/>
        <v>7.7146929561838711</v>
      </c>
      <c r="AE892" t="str">
        <f>IF($B892&lt;&gt;"",IF(AD892=MIN(AD893:INDEX(AD893:AD$910,MATCH("_*",$B893:$B$911,0)-1)),1,""),"")</f>
        <v/>
      </c>
      <c r="AF892" s="3">
        <f t="shared" si="695"/>
        <v>8.1756609022581053</v>
      </c>
      <c r="AG892" t="str">
        <f>IF($B892&lt;&gt;"",IF(AF892=MIN(AF893:INDEX(AF893:AF$910,MATCH("_*",$B893:$B$911,0)-1)),1,""),"")</f>
        <v/>
      </c>
      <c r="AH892" t="str">
        <f>IF($B892&lt;&gt;"",ABS(AF892-MIN(AF893:INDEX(AF893:AF$910,MATCH("_*",$B893:$B$911,0)-1))),"")</f>
        <v/>
      </c>
      <c r="AI892">
        <f t="shared" si="696"/>
        <v>6.3577260365869597</v>
      </c>
      <c r="AJ892" t="str">
        <f>IF($B892&lt;&gt;"",IF(AI892=MIN(AI893:INDEX(AI893:AI$910,MATCH("_*",$B893:$B$911,0)-1)),1,""),"")</f>
        <v/>
      </c>
      <c r="AK892">
        <f t="shared" si="697"/>
        <v>8.1330623883603277</v>
      </c>
      <c r="AL892" t="str">
        <f>IF($B892&lt;&gt;"",IF(AK892=MIN(AK893:INDEX(AK893:AK$910,MATCH("_*",$B893:$B$911,0)-1)),1,""),"")</f>
        <v/>
      </c>
      <c r="AN892" s="2">
        <f t="shared" si="658"/>
        <v>8.21043423088304</v>
      </c>
      <c r="AO892" t="str">
        <f>IF($B892&lt;&gt;"",IF(AN892=MIN(AN893:INDEX(AN893:AN$910,MATCH("_*",$B893:$B$911,0)-1)),1,""),"")</f>
        <v/>
      </c>
      <c r="AP892" t="str">
        <f>IF($B892&lt;&gt;"",IF(ABS(AN892-MIN(AN893:INDEX(AN893:AN$910,MATCH("_*",$B893:$B$911,0)-1)))&lt;AP$8,(AN892-MIN(AN893:INDEX(AN893:AN$910,MATCH("_*",$B893:$B$911,0)-1)))^2,0),"")</f>
        <v/>
      </c>
      <c r="AQ892">
        <f t="shared" si="698"/>
        <v>3.8755189748749186</v>
      </c>
      <c r="AR892" t="str">
        <f>IF($B892&lt;&gt;"",IF(AQ892=MIN(AQ893:INDEX(AQ893:AQ$910,MATCH("_*",$B893:$B$911,0)-1)),1,""),"")</f>
        <v/>
      </c>
      <c r="AS892">
        <f t="shared" si="699"/>
        <v>28.07720272923628</v>
      </c>
      <c r="AT892" t="str">
        <f>IF($B892&lt;&gt;"",IF(AS892=MIN(AS893:INDEX(AS893:AS$910,MATCH("_*",$B893:$B$911,0)-1)),1,""),"")</f>
        <v/>
      </c>
    </row>
    <row r="893" spans="1:46" x14ac:dyDescent="0.35">
      <c r="A893" s="7"/>
      <c r="C893">
        <v>3</v>
      </c>
      <c r="D893">
        <v>-4</v>
      </c>
      <c r="E893">
        <v>1</v>
      </c>
      <c r="F893">
        <v>0</v>
      </c>
      <c r="G893">
        <v>-1</v>
      </c>
      <c r="H893">
        <v>0</v>
      </c>
      <c r="I893">
        <v>0</v>
      </c>
      <c r="J893">
        <v>0</v>
      </c>
      <c r="K893">
        <v>1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f t="shared" si="700"/>
        <v>115</v>
      </c>
      <c r="S893">
        <f t="shared" si="701"/>
        <v>11</v>
      </c>
      <c r="T893">
        <f t="shared" si="702"/>
        <v>2</v>
      </c>
      <c r="U893">
        <f t="shared" si="703"/>
        <v>1</v>
      </c>
      <c r="V893">
        <f t="shared" si="704"/>
        <v>23</v>
      </c>
      <c r="W893">
        <f t="shared" si="705"/>
        <v>269.39814814814815</v>
      </c>
      <c r="X893">
        <f t="shared" si="706"/>
        <v>55.450115306943829</v>
      </c>
      <c r="Y893">
        <f t="shared" si="691"/>
        <v>7.4142656152171789</v>
      </c>
      <c r="Z893" s="10">
        <f t="shared" si="692"/>
        <v>4</v>
      </c>
      <c r="AA893" s="10">
        <f t="shared" si="652"/>
        <v>0.35373023634245726</v>
      </c>
      <c r="AB893" s="14">
        <f t="shared" si="693"/>
        <v>6.7838521686202657</v>
      </c>
      <c r="AC893" t="str">
        <f>IF($B893&lt;&gt;"",IF(AB893=MIN(AB894:INDEX(AB894:AB$910,MATCH("_*",$B894:$B$911,0)-1)),1,""),"")</f>
        <v/>
      </c>
      <c r="AD893">
        <f t="shared" si="694"/>
        <v>8.2144039808453826</v>
      </c>
      <c r="AE893" t="str">
        <f>IF($B893&lt;&gt;"",IF(AD893=MIN(AD894:INDEX(AD894:AD$910,MATCH("_*",$B894:$B$911,0)-1)),1,""),"")</f>
        <v/>
      </c>
      <c r="AF893" s="3">
        <f t="shared" si="695"/>
        <v>9.7014315298900655</v>
      </c>
      <c r="AG893" t="str">
        <f>IF($B893&lt;&gt;"",IF(AF893=MIN(AF894:INDEX(AF894:AF$910,MATCH("_*",$B894:$B$911,0)-1)),1,""),"")</f>
        <v/>
      </c>
      <c r="AH893" t="str">
        <f>IF($B893&lt;&gt;"",ABS(AF893-MIN(AF894:INDEX(AF894:AF$910,MATCH("_*",$B894:$B$911,0)-1))),"")</f>
        <v/>
      </c>
      <c r="AI893">
        <f t="shared" si="696"/>
        <v>7.4931557949984819</v>
      </c>
      <c r="AJ893" t="str">
        <f>IF($B893&lt;&gt;"",IF(AI893=MIN(AI894:INDEX(AI894:AI$910,MATCH("_*",$B894:$B$911,0)-1)),1,""),"")</f>
        <v/>
      </c>
      <c r="AK893">
        <f t="shared" si="697"/>
        <v>8.6738958292517836</v>
      </c>
      <c r="AL893" t="str">
        <f>IF($B893&lt;&gt;"",IF(AK893=MIN(AK894:INDEX(AK894:AK$910,MATCH("_*",$B894:$B$911,0)-1)),1,""),"")</f>
        <v/>
      </c>
      <c r="AN893" s="2">
        <f t="shared" si="658"/>
        <v>9.0153754891023343</v>
      </c>
      <c r="AO893" t="str">
        <f>IF($B893&lt;&gt;"",IF(AN893=MIN(AN894:INDEX(AN894:AN$910,MATCH("_*",$B894:$B$911,0)-1)),1,""),"")</f>
        <v/>
      </c>
      <c r="AP893" t="str">
        <f>IF($B893&lt;&gt;"",IF(ABS(AN893-MIN(AN894:INDEX(AN894:AN$910,MATCH("_*",$B894:$B$911,0)-1)))&lt;AP$8,(AN893-MIN(AN894:INDEX(AN894:AN$910,MATCH("_*",$B894:$B$911,0)-1)))^2,0),"")</f>
        <v/>
      </c>
      <c r="AQ893">
        <f t="shared" si="698"/>
        <v>4.3068336711091799</v>
      </c>
      <c r="AR893" t="str">
        <f>IF($B893&lt;&gt;"",IF(AQ893=MIN(AQ894:INDEX(AQ894:AQ$910,MATCH("_*",$B894:$B$911,0)-1)),1,""),"")</f>
        <v/>
      </c>
      <c r="AS893">
        <f t="shared" si="699"/>
        <v>37.153651261910845</v>
      </c>
      <c r="AT893" t="str">
        <f>IF($B893&lt;&gt;"",IF(AS893=MIN(AS894:INDEX(AS894:AS$910,MATCH("_*",$B894:$B$911,0)-1)),1,""),"")</f>
        <v/>
      </c>
    </row>
    <row r="894" spans="1:46" x14ac:dyDescent="0.35">
      <c r="A894" s="7"/>
      <c r="C894">
        <v>-11</v>
      </c>
      <c r="D894">
        <v>2</v>
      </c>
      <c r="E894">
        <v>1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1</v>
      </c>
      <c r="R894">
        <f t="shared" si="700"/>
        <v>235</v>
      </c>
      <c r="S894">
        <f t="shared" si="701"/>
        <v>1</v>
      </c>
      <c r="T894">
        <f t="shared" si="702"/>
        <v>2</v>
      </c>
      <c r="U894">
        <f t="shared" si="703"/>
        <v>0</v>
      </c>
      <c r="V894">
        <f t="shared" si="704"/>
        <v>47</v>
      </c>
      <c r="W894">
        <f t="shared" si="705"/>
        <v>306.80555555555554</v>
      </c>
      <c r="X894">
        <f t="shared" si="706"/>
        <v>55.730337608774505</v>
      </c>
      <c r="Y894">
        <f t="shared" si="691"/>
        <v>1.4315199232463218</v>
      </c>
      <c r="Z894" s="10">
        <f t="shared" si="692"/>
        <v>2</v>
      </c>
      <c r="AA894" s="10">
        <f t="shared" si="652"/>
        <v>0.22059173091328432</v>
      </c>
      <c r="AB894" s="14">
        <f t="shared" si="693"/>
        <v>6.3378796409191782</v>
      </c>
      <c r="AC894" t="str">
        <f>IF($B894&lt;&gt;"",IF(AB894=MIN(AB895:INDEX(AB895:AB$910,MATCH("_*",$B895:$B$911,0)-1)),1,""),"")</f>
        <v/>
      </c>
      <c r="AD894">
        <f t="shared" si="694"/>
        <v>8.2684195837162378</v>
      </c>
      <c r="AE894" t="str">
        <f>IF($B894&lt;&gt;"",IF(AD894=MIN(AD895:INDEX(AD895:AD$910,MATCH("_*",$B895:$B$911,0)-1)),1,""),"")</f>
        <v/>
      </c>
      <c r="AF894" s="3">
        <f t="shared" si="695"/>
        <v>8.420210818174894</v>
      </c>
      <c r="AG894" t="str">
        <f>IF($B894&lt;&gt;"",IF(AF894=MIN(AF895:INDEX(AF895:AF$910,MATCH("_*",$B895:$B$911,0)-1)),1,""),"")</f>
        <v/>
      </c>
      <c r="AH894" t="str">
        <f>IF($B894&lt;&gt;"",ABS(AF894-MIN(AF895:INDEX(AF895:AF$910,MATCH("_*",$B895:$B$911,0)-1))),"")</f>
        <v/>
      </c>
      <c r="AI894">
        <f t="shared" si="696"/>
        <v>7.4176472036818577</v>
      </c>
      <c r="AJ894" t="str">
        <f>IF($B894&lt;&gt;"",IF(AI894=MIN(AI895:INDEX(AI895:AI$910,MATCH("_*",$B895:$B$911,0)-1)),1,""),"")</f>
        <v/>
      </c>
      <c r="AK894">
        <f t="shared" si="697"/>
        <v>8.4058500625925827</v>
      </c>
      <c r="AL894" t="str">
        <f>IF($B894&lt;&gt;"",IF(AK894=MIN(AK895:INDEX(AK895:AK$910,MATCH("_*",$B895:$B$911,0)-1)),1,""),"")</f>
        <v/>
      </c>
      <c r="AN894" s="2">
        <f t="shared" si="658"/>
        <v>8.4816414241990934</v>
      </c>
      <c r="AO894" t="str">
        <f>IF($B894&lt;&gt;"",IF(AN894=MIN(AN895:INDEX(AN895:AN$910,MATCH("_*",$B895:$B$911,0)-1)),1,""),"")</f>
        <v/>
      </c>
      <c r="AP894" t="str">
        <f>IF($B894&lt;&gt;"",IF(ABS(AN894-MIN(AN895:INDEX(AN895:AN$910,MATCH("_*",$B895:$B$911,0)-1)))&lt;AP$8,(AN894-MIN(AN895:INDEX(AN895:AN$910,MATCH("_*",$B895:$B$911,0)-1)))^2,0),"")</f>
        <v/>
      </c>
      <c r="AQ894">
        <f t="shared" si="698"/>
        <v>4.2128893305571236</v>
      </c>
      <c r="AR894" t="str">
        <f>IF($B894&lt;&gt;"",IF(AQ894=MIN(AQ895:INDEX(AQ895:AQ$910,MATCH("_*",$B895:$B$911,0)-1)),1,""),"")</f>
        <v/>
      </c>
      <c r="AS894">
        <f t="shared" si="699"/>
        <v>35.933118230027709</v>
      </c>
      <c r="AT894" t="str">
        <f>IF($B894&lt;&gt;"",IF(AS894=MIN(AS895:INDEX(AS895:AS$910,MATCH("_*",$B895:$B$911,0)-1)),1,""),"")</f>
        <v/>
      </c>
    </row>
    <row r="895" spans="1:46" x14ac:dyDescent="0.35">
      <c r="A895" s="7" t="s">
        <v>269</v>
      </c>
      <c r="B895" t="s">
        <v>120</v>
      </c>
      <c r="C895">
        <v>-6</v>
      </c>
      <c r="D895">
        <v>-2</v>
      </c>
      <c r="E895">
        <v>1</v>
      </c>
      <c r="F895">
        <v>1</v>
      </c>
      <c r="G895">
        <v>0</v>
      </c>
      <c r="H895">
        <v>0</v>
      </c>
      <c r="I895">
        <v>1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f t="shared" si="700"/>
        <v>595</v>
      </c>
      <c r="S895">
        <f t="shared" si="701"/>
        <v>1</v>
      </c>
      <c r="T895">
        <f t="shared" si="702"/>
        <v>3</v>
      </c>
      <c r="U895">
        <f t="shared" si="703"/>
        <v>0</v>
      </c>
      <c r="V895">
        <f t="shared" si="704"/>
        <v>17</v>
      </c>
      <c r="W895">
        <f t="shared" si="705"/>
        <v>140.48611111111111</v>
      </c>
      <c r="X895">
        <f t="shared" si="706"/>
        <v>56.185028103592288</v>
      </c>
      <c r="Y895">
        <f t="shared" si="691"/>
        <v>5.4595168735399131</v>
      </c>
      <c r="Z895" s="10">
        <f t="shared" si="692"/>
        <v>2</v>
      </c>
      <c r="AA895" s="10">
        <f t="shared" si="652"/>
        <v>0.1524902192571318</v>
      </c>
      <c r="AB895" s="14">
        <f t="shared" si="693"/>
        <v>5.3156025831442006</v>
      </c>
      <c r="AC895" t="str">
        <f>IF($B895&lt;&gt;"",IF(AB895=MIN(AB896:INDEX(AB896:AB$910,MATCH("_*",$B896:$B$911,0)-1)),1,""),"")</f>
        <v/>
      </c>
      <c r="AD895">
        <f t="shared" si="694"/>
        <v>7.1704368115493322</v>
      </c>
      <c r="AE895" t="str">
        <f>IF($B895&lt;&gt;"",IF(AD895=MIN(AD896:INDEX(AD896:AD$910,MATCH("_*",$B896:$B$911,0)-1)),1,""),"")</f>
        <v/>
      </c>
      <c r="AF895" s="3">
        <f t="shared" si="695"/>
        <v>8.1902299448285945</v>
      </c>
      <c r="AG895" t="str">
        <f>IF($B895&lt;&gt;"",IF(AF895=MIN(AF896:INDEX(AF896:AF$910,MATCH("_*",$B896:$B$911,0)-1)),1,""),"")</f>
        <v/>
      </c>
      <c r="AH895">
        <f>IF($B895&lt;&gt;"",ABS(AF895-MIN(AF896:INDEX(AF896:AF$910,MATCH("_*",$B896:$B$911,0)-1))),"")</f>
        <v>0.73356168383224318</v>
      </c>
      <c r="AI895">
        <f t="shared" si="696"/>
        <v>5.7430782144308097</v>
      </c>
      <c r="AJ895" t="str">
        <f>IF($B895&lt;&gt;"",IF(AI895=MIN(AI896:INDEX(AI896:AI$910,MATCH("_*",$B896:$B$911,0)-1)),1,""),"")</f>
        <v/>
      </c>
      <c r="AK895">
        <f t="shared" si="697"/>
        <v>7.3463677927925213</v>
      </c>
      <c r="AL895">
        <f>IF($B895&lt;&gt;"",IF(AK895=MIN(AK896:INDEX(AK896:AK$910,MATCH("_*",$B896:$B$911,0)-1)),1,""),"")</f>
        <v>1</v>
      </c>
      <c r="AN895" s="2">
        <f t="shared" si="658"/>
        <v>7.640976598819007</v>
      </c>
      <c r="AO895" t="str">
        <f>IF($B895&lt;&gt;"",IF(AN895=MIN(AN896:INDEX(AN896:AN$910,MATCH("_*",$B896:$B$911,0)-1)),1,""),"")</f>
        <v/>
      </c>
      <c r="AP895">
        <f>IF($B895&lt;&gt;"",IF(ABS(AN895-MIN(AN896:INDEX(AN896:AN$910,MATCH("_*",$B896:$B$911,0)-1)))&lt;AP$8,(AN895-MIN(AN896:INDEX(AN896:AN$910,MATCH("_*",$B896:$B$911,0)-1)))^2,0),"")</f>
        <v>7.6068918680635644E-2</v>
      </c>
      <c r="AQ895">
        <f t="shared" si="698"/>
        <v>3.5202055615816952</v>
      </c>
      <c r="AR895">
        <f>IF($B895&lt;&gt;"",IF(AQ895=MIN(AQ896:INDEX(AQ896:AQ$910,MATCH("_*",$B896:$B$911,0)-1)),1,""),"")</f>
        <v>1</v>
      </c>
      <c r="AS895">
        <f t="shared" si="699"/>
        <v>24.453392694357724</v>
      </c>
      <c r="AT895" t="str">
        <f>IF($B895&lt;&gt;"",IF(AS895=MIN(AS896:INDEX(AS896:AS$910,MATCH("_*",$B896:$B$911,0)-1)),1,""),"")</f>
        <v/>
      </c>
    </row>
    <row r="896" spans="1:46" x14ac:dyDescent="0.35">
      <c r="A896" s="6"/>
      <c r="C896">
        <v>12</v>
      </c>
      <c r="D896">
        <v>-8</v>
      </c>
      <c r="E896">
        <v>-1</v>
      </c>
      <c r="F896">
        <v>1</v>
      </c>
      <c r="G896">
        <v>-1</v>
      </c>
      <c r="H896">
        <v>1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f t="shared" si="700"/>
        <v>91</v>
      </c>
      <c r="S896">
        <f t="shared" si="701"/>
        <v>55</v>
      </c>
      <c r="T896">
        <f t="shared" si="702"/>
        <v>2</v>
      </c>
      <c r="U896">
        <f t="shared" si="703"/>
        <v>2</v>
      </c>
      <c r="V896">
        <f t="shared" si="704"/>
        <v>13</v>
      </c>
      <c r="W896">
        <f t="shared" si="705"/>
        <v>200.8179012345679</v>
      </c>
      <c r="X896">
        <f t="shared" si="706"/>
        <v>56.081905085744999</v>
      </c>
      <c r="Y896">
        <f t="shared" si="691"/>
        <v>11.453167213633447</v>
      </c>
      <c r="Z896" s="10">
        <f t="shared" si="692"/>
        <v>8</v>
      </c>
      <c r="AA896" s="10">
        <f t="shared" si="652"/>
        <v>5.8862746200958327E-2</v>
      </c>
      <c r="AB896" s="14">
        <f t="shared" si="693"/>
        <v>7.1403279854666044</v>
      </c>
      <c r="AC896" t="str">
        <f>IF($B896&lt;&gt;"",IF(AB896=MIN(AB897:INDEX(AB897:AB$910,MATCH("_*",$B897:$B$911,0)-1)),1,""),"")</f>
        <v/>
      </c>
      <c r="AD896">
        <f t="shared" si="694"/>
        <v>9.9548859605406506</v>
      </c>
      <c r="AE896" t="str">
        <f>IF($B896&lt;&gt;"",IF(AD896=MIN(AD897:INDEX(AD897:AD$910,MATCH("_*",$B897:$B$911,0)-1)),1,""),"")</f>
        <v/>
      </c>
      <c r="AF896" s="3">
        <f t="shared" si="695"/>
        <v>10.66063672863152</v>
      </c>
      <c r="AG896" t="str">
        <f>IF($B896&lt;&gt;"",IF(AF896=MIN(AF897:INDEX(AF897:AF$910,MATCH("_*",$B897:$B$911,0)-1)),1,""),"")</f>
        <v/>
      </c>
      <c r="AH896" t="str">
        <f>IF($B896&lt;&gt;"",ABS(AF896-MIN(AF897:INDEX(AF897:AF$910,MATCH("_*",$B897:$B$911,0)-1))),"")</f>
        <v/>
      </c>
      <c r="AI896">
        <f t="shared" si="696"/>
        <v>13.221853163232206</v>
      </c>
      <c r="AJ896" t="str">
        <f>IF($B896&lt;&gt;"",IF(AI896=MIN(AI897:INDEX(AI897:AI$910,MATCH("_*",$B897:$B$911,0)-1)),1,""),"")</f>
        <v/>
      </c>
      <c r="AK896">
        <f t="shared" si="697"/>
        <v>12.964595019616009</v>
      </c>
      <c r="AL896" t="str">
        <f>IF($B896&lt;&gt;"",IF(AK896=MIN(AK897:INDEX(AK897:AK$910,MATCH("_*",$B897:$B$911,0)-1)),1,""),"")</f>
        <v/>
      </c>
      <c r="AN896" s="2">
        <f t="shared" si="658"/>
        <v>9.353539049059453</v>
      </c>
      <c r="AO896" t="str">
        <f>IF($B896&lt;&gt;"",IF(AN896=MIN(AN897:INDEX(AN897:AN$910,MATCH("_*",$B897:$B$911,0)-1)),1,""),"")</f>
        <v/>
      </c>
      <c r="AP896" t="str">
        <f>IF($B896&lt;&gt;"",IF(ABS(AN896-MIN(AN897:INDEX(AN897:AN$910,MATCH("_*",$B897:$B$911,0)-1)))&lt;AP$8,(AN896-MIN(AN897:INDEX(AN897:AN$910,MATCH("_*",$B897:$B$911,0)-1)))^2,0),"")</f>
        <v/>
      </c>
      <c r="AQ896">
        <f t="shared" si="698"/>
        <v>6.4961078534912398</v>
      </c>
      <c r="AR896" t="str">
        <f>IF($B896&lt;&gt;"",IF(AQ896=MIN(AQ897:INDEX(AQ897:AQ$910,MATCH("_*",$B897:$B$911,0)-1)),1,""),"")</f>
        <v/>
      </c>
      <c r="AS896">
        <f t="shared" si="699"/>
        <v>37.921799022705251</v>
      </c>
      <c r="AT896" t="str">
        <f>IF($B896&lt;&gt;"",IF(AS896=MIN(AS897:INDEX(AS897:AS$910,MATCH("_*",$B897:$B$911,0)-1)),1,""),"")</f>
        <v/>
      </c>
    </row>
    <row r="897" spans="1:46" x14ac:dyDescent="0.35">
      <c r="A897" s="6"/>
      <c r="C897">
        <v>-6</v>
      </c>
      <c r="D897">
        <v>-2</v>
      </c>
      <c r="E897">
        <v>1</v>
      </c>
      <c r="F897">
        <v>1</v>
      </c>
      <c r="G897">
        <v>0</v>
      </c>
      <c r="H897">
        <v>0</v>
      </c>
      <c r="I897">
        <v>1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f t="shared" si="700"/>
        <v>595</v>
      </c>
      <c r="S897">
        <f t="shared" si="701"/>
        <v>1</v>
      </c>
      <c r="T897">
        <f t="shared" si="702"/>
        <v>3</v>
      </c>
      <c r="U897">
        <f t="shared" si="703"/>
        <v>0</v>
      </c>
      <c r="V897">
        <f t="shared" si="704"/>
        <v>17</v>
      </c>
      <c r="W897">
        <f t="shared" si="705"/>
        <v>140.48611111111111</v>
      </c>
      <c r="X897">
        <f t="shared" si="706"/>
        <v>56.185028103592288</v>
      </c>
      <c r="Y897">
        <f t="shared" si="691"/>
        <v>5.4595168735399131</v>
      </c>
      <c r="Z897" s="10">
        <f t="shared" si="692"/>
        <v>2</v>
      </c>
      <c r="AA897" s="10">
        <f t="shared" si="652"/>
        <v>0.1524902192571318</v>
      </c>
      <c r="AB897" s="14">
        <f t="shared" si="693"/>
        <v>5.3156025831442006</v>
      </c>
      <c r="AC897" t="str">
        <f>IF($B897&lt;&gt;"",IF(AB897=MIN(AB898:INDEX(AB898:AB$910,MATCH("_*",$B898:$B$911,0)-1)),1,""),"")</f>
        <v/>
      </c>
      <c r="AD897">
        <f t="shared" si="694"/>
        <v>7.1704368115493322</v>
      </c>
      <c r="AE897" t="str">
        <f>IF($B897&lt;&gt;"",IF(AD897=MIN(AD898:INDEX(AD898:AD$910,MATCH("_*",$B898:$B$911,0)-1)),1,""),"")</f>
        <v/>
      </c>
      <c r="AF897" s="3">
        <f t="shared" si="695"/>
        <v>8.1902299448285945</v>
      </c>
      <c r="AG897" t="str">
        <f>IF($B897&lt;&gt;"",IF(AF897=MIN(AF898:INDEX(AF898:AF$910,MATCH("_*",$B898:$B$911,0)-1)),1,""),"")</f>
        <v/>
      </c>
      <c r="AH897" t="str">
        <f>IF($B897&lt;&gt;"",ABS(AF897-MIN(AF898:INDEX(AF898:AF$910,MATCH("_*",$B898:$B$911,0)-1))),"")</f>
        <v/>
      </c>
      <c r="AI897">
        <f t="shared" si="696"/>
        <v>5.7430782144308097</v>
      </c>
      <c r="AJ897" t="str">
        <f>IF($B897&lt;&gt;"",IF(AI897=MIN(AI898:INDEX(AI898:AI$910,MATCH("_*",$B898:$B$911,0)-1)),1,""),"")</f>
        <v/>
      </c>
      <c r="AK897">
        <f t="shared" si="697"/>
        <v>7.3463677927925213</v>
      </c>
      <c r="AL897" t="str">
        <f>IF($B897&lt;&gt;"",IF(AK897=MIN(AK898:INDEX(AK898:AK$910,MATCH("_*",$B898:$B$911,0)-1)),1,""),"")</f>
        <v/>
      </c>
      <c r="AN897" s="2">
        <f t="shared" si="658"/>
        <v>7.640976598819007</v>
      </c>
      <c r="AO897" t="str">
        <f>IF($B897&lt;&gt;"",IF(AN897=MIN(AN898:INDEX(AN898:AN$910,MATCH("_*",$B898:$B$911,0)-1)),1,""),"")</f>
        <v/>
      </c>
      <c r="AP897" t="str">
        <f>IF($B897&lt;&gt;"",IF(ABS(AN897-MIN(AN898:INDEX(AN898:AN$910,MATCH("_*",$B898:$B$911,0)-1)))&lt;AP$8,(AN897-MIN(AN898:INDEX(AN898:AN$910,MATCH("_*",$B898:$B$911,0)-1)))^2,0),"")</f>
        <v/>
      </c>
      <c r="AQ897">
        <f t="shared" si="698"/>
        <v>3.5202055615816952</v>
      </c>
      <c r="AR897" t="str">
        <f>IF($B897&lt;&gt;"",IF(AQ897=MIN(AQ898:INDEX(AQ898:AQ$910,MATCH("_*",$B898:$B$911,0)-1)),1,""),"")</f>
        <v/>
      </c>
      <c r="AS897">
        <f t="shared" si="699"/>
        <v>24.453392694357724</v>
      </c>
      <c r="AT897" t="str">
        <f>IF($B897&lt;&gt;"",IF(AS897=MIN(AS898:INDEX(AS898:AS$910,MATCH("_*",$B898:$B$911,0)-1)),1,""),"")</f>
        <v/>
      </c>
    </row>
    <row r="898" spans="1:46" x14ac:dyDescent="0.35">
      <c r="A898" s="6"/>
      <c r="C898">
        <v>-15</v>
      </c>
      <c r="D898">
        <v>6</v>
      </c>
      <c r="E898">
        <v>2</v>
      </c>
      <c r="F898">
        <v>-1</v>
      </c>
      <c r="G898">
        <v>0</v>
      </c>
      <c r="H898">
        <v>1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f t="shared" si="700"/>
        <v>325</v>
      </c>
      <c r="S898">
        <f t="shared" si="701"/>
        <v>7</v>
      </c>
      <c r="T898">
        <f t="shared" si="702"/>
        <v>3</v>
      </c>
      <c r="U898">
        <f t="shared" si="703"/>
        <v>1</v>
      </c>
      <c r="V898">
        <f t="shared" si="704"/>
        <v>13</v>
      </c>
      <c r="W898">
        <f t="shared" si="705"/>
        <v>136.9212962962963</v>
      </c>
      <c r="X898">
        <f t="shared" si="706"/>
        <v>56.059188222179863</v>
      </c>
      <c r="Y898">
        <f t="shared" si="691"/>
        <v>2.5482315464182976</v>
      </c>
      <c r="Z898" s="10">
        <f t="shared" si="692"/>
        <v>6</v>
      </c>
      <c r="AA898" s="10">
        <f t="shared" si="652"/>
        <v>0.10542147363761956</v>
      </c>
      <c r="AB898" s="14">
        <f t="shared" si="693"/>
        <v>5.2366291708398789</v>
      </c>
      <c r="AC898" t="str">
        <f>IF($B898&lt;&gt;"",IF(AB898=MIN(AB899:INDEX(AB899:AB$910,MATCH("_*",$B899:$B$911,0)-1)),1,""),"")</f>
        <v/>
      </c>
      <c r="AD898">
        <f t="shared" si="694"/>
        <v>7.1869076507307792</v>
      </c>
      <c r="AE898" t="str">
        <f>IF($B898&lt;&gt;"",IF(AD898=MIN(AD899:INDEX(AD899:AD$910,MATCH("_*",$B899:$B$911,0)-1)),1,""),"")</f>
        <v/>
      </c>
      <c r="AF898" s="3">
        <f t="shared" si="695"/>
        <v>7.4566682609963513</v>
      </c>
      <c r="AG898" t="str">
        <f>IF($B898&lt;&gt;"",IF(AF898=MIN(AF899:INDEX(AF899:AF$910,MATCH("_*",$B899:$B$911,0)-1)),1,""),"")</f>
        <v/>
      </c>
      <c r="AH898" t="str">
        <f>IF($B898&lt;&gt;"",ABS(AF898-MIN(AF899:INDEX(AF899:AF$910,MATCH("_*",$B899:$B$911,0)-1))),"")</f>
        <v/>
      </c>
      <c r="AI898">
        <f t="shared" si="696"/>
        <v>5.6880398739749509</v>
      </c>
      <c r="AJ898" t="str">
        <f>IF($B898&lt;&gt;"",IF(AI898=MIN(AI899:INDEX(AI899:AI$910,MATCH("_*",$B899:$B$911,0)-1)),1,""),"")</f>
        <v/>
      </c>
      <c r="AK898">
        <f t="shared" si="697"/>
        <v>7.6300595133081801</v>
      </c>
      <c r="AL898" t="str">
        <f>IF($B898&lt;&gt;"",IF(AK898=MIN(AK899:INDEX(AK899:AK$910,MATCH("_*",$B899:$B$911,0)-1)),1,""),"")</f>
        <v/>
      </c>
      <c r="AN898" s="2">
        <f t="shared" si="658"/>
        <v>7.3651706549370166</v>
      </c>
      <c r="AO898" t="str">
        <f>IF($B898&lt;&gt;"",IF(AN898=MIN(AN899:INDEX(AN899:AN$910,MATCH("_*",$B899:$B$911,0)-1)),1,""),"")</f>
        <v/>
      </c>
      <c r="AP898" t="str">
        <f>IF($B898&lt;&gt;"",IF(ABS(AN898-MIN(AN899:INDEX(AN899:AN$910,MATCH("_*",$B899:$B$911,0)-1)))&lt;AP$8,(AN898-MIN(AN899:INDEX(AN899:AN$910,MATCH("_*",$B899:$B$911,0)-1)))^2,0),"")</f>
        <v/>
      </c>
      <c r="AQ898">
        <f t="shared" si="698"/>
        <v>3.6237749784638638</v>
      </c>
      <c r="AR898" t="str">
        <f>IF($B898&lt;&gt;"",IF(AQ898=MIN(AQ899:INDEX(AQ899:AQ$910,MATCH("_*",$B899:$B$911,0)-1)),1,""),"")</f>
        <v/>
      </c>
      <c r="AS898">
        <f t="shared" si="699"/>
        <v>22.78995547977356</v>
      </c>
      <c r="AT898" t="str">
        <f>IF($B898&lt;&gt;"",IF(AS898=MIN(AS899:INDEX(AS899:AS$910,MATCH("_*",$B899:$B$911,0)-1)),1,""),"")</f>
        <v/>
      </c>
    </row>
    <row r="899" spans="1:46" x14ac:dyDescent="0.35">
      <c r="A899" s="7"/>
      <c r="C899">
        <v>9</v>
      </c>
      <c r="D899">
        <v>-6</v>
      </c>
      <c r="E899">
        <v>2</v>
      </c>
      <c r="F899">
        <v>0</v>
      </c>
      <c r="G899">
        <v>0</v>
      </c>
      <c r="H899">
        <v>0</v>
      </c>
      <c r="I899">
        <v>-1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f t="shared" si="700"/>
        <v>25</v>
      </c>
      <c r="S899">
        <f t="shared" si="701"/>
        <v>17</v>
      </c>
      <c r="T899">
        <f t="shared" si="702"/>
        <v>2</v>
      </c>
      <c r="U899">
        <f t="shared" si="703"/>
        <v>1</v>
      </c>
      <c r="V899">
        <f t="shared" si="704"/>
        <v>17</v>
      </c>
      <c r="W899">
        <f t="shared" si="705"/>
        <v>66.898148148148138</v>
      </c>
      <c r="X899">
        <f t="shared" si="706"/>
        <v>55.942013036937482</v>
      </c>
      <c r="Y899">
        <f t="shared" si="691"/>
        <v>9.444553550533886</v>
      </c>
      <c r="Z899" s="10">
        <f t="shared" si="692"/>
        <v>6</v>
      </c>
      <c r="AA899" s="10">
        <f t="shared" si="652"/>
        <v>0.34557467508632556</v>
      </c>
      <c r="AB899" s="14">
        <f t="shared" si="693"/>
        <v>5.0626299441269911</v>
      </c>
      <c r="AC899" t="str">
        <f>IF($B899&lt;&gt;"",IF(AB899=MIN(AB900:INDEX(AB900:AB$910,MATCH("_*",$B900:$B$911,0)-1)),1,""),"")</f>
        <v/>
      </c>
      <c r="AD899">
        <f t="shared" si="694"/>
        <v>6.637258976121351</v>
      </c>
      <c r="AE899" t="str">
        <f>IF($B899&lt;&gt;"",IF(AD899=MIN(AD900:INDEX(AD900:AD$910,MATCH("_*",$B900:$B$911,0)-1)),1,""),"")</f>
        <v/>
      </c>
      <c r="AF899" s="3">
        <f t="shared" si="695"/>
        <v>8.3561504577812489</v>
      </c>
      <c r="AG899" t="str">
        <f>IF($B899&lt;&gt;"",IF(AF899=MIN(AF900:INDEX(AF900:AF$910,MATCH("_*",$B900:$B$911,0)-1)),1,""),"")</f>
        <v/>
      </c>
      <c r="AH899" t="str">
        <f>IF($B899&lt;&gt;"",ABS(AF899-MIN(AF900:INDEX(AF900:AF$910,MATCH("_*",$B900:$B$911,0)-1))),"")</f>
        <v/>
      </c>
      <c r="AI899">
        <f t="shared" si="696"/>
        <v>6.0473526256839794</v>
      </c>
      <c r="AJ899" t="str">
        <f>IF($B899&lt;&gt;"",IF(AI899=MIN(AI900:INDEX(AI900:AI$910,MATCH("_*",$B900:$B$911,0)-1)),1,""),"")</f>
        <v/>
      </c>
      <c r="AK899">
        <f t="shared" si="697"/>
        <v>7.7244221366383474</v>
      </c>
      <c r="AL899" t="str">
        <f>IF($B899&lt;&gt;"",IF(AK899=MIN(AK900:INDEX(AK900:AK$910,MATCH("_*",$B900:$B$911,0)-1)),1,""),"")</f>
        <v/>
      </c>
      <c r="AN899" s="2">
        <f t="shared" si="658"/>
        <v>7.3840917755478941</v>
      </c>
      <c r="AO899" t="str">
        <f>IF($B899&lt;&gt;"",IF(AN899=MIN(AN900:INDEX(AN900:AN$910,MATCH("_*",$B900:$B$911,0)-1)),1,""),"")</f>
        <v/>
      </c>
      <c r="AP899" t="str">
        <f>IF($B899&lt;&gt;"",IF(ABS(AN899-MIN(AN900:INDEX(AN900:AN$910,MATCH("_*",$B900:$B$911,0)-1)))&lt;AP$8,(AN899-MIN(AN900:INDEX(AN900:AN$910,MATCH("_*",$B900:$B$911,0)-1)))^2,0),"")</f>
        <v/>
      </c>
      <c r="AQ899">
        <f t="shared" si="698"/>
        <v>3.6779879572724994</v>
      </c>
      <c r="AR899" t="str">
        <f>IF($B899&lt;&gt;"",IF(AQ899=MIN(AQ900:INDEX(AQ900:AQ$910,MATCH("_*",$B900:$B$911,0)-1)),1,""),"")</f>
        <v/>
      </c>
      <c r="AS899">
        <f t="shared" si="699"/>
        <v>20.496726633858387</v>
      </c>
      <c r="AT899" t="str">
        <f>IF($B899&lt;&gt;"",IF(AS899=MIN(AS900:INDEX(AS900:AS$910,MATCH("_*",$B900:$B$911,0)-1)),1,""),"")</f>
        <v/>
      </c>
    </row>
    <row r="900" spans="1:46" x14ac:dyDescent="0.35">
      <c r="A900" s="7"/>
      <c r="C900">
        <v>0</v>
      </c>
      <c r="D900">
        <v>0</v>
      </c>
      <c r="E900">
        <v>3</v>
      </c>
      <c r="F900">
        <v>0</v>
      </c>
      <c r="G900">
        <v>-2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f t="shared" si="700"/>
        <v>125</v>
      </c>
      <c r="S900">
        <f t="shared" si="701"/>
        <v>121</v>
      </c>
      <c r="T900">
        <f t="shared" si="702"/>
        <v>3</v>
      </c>
      <c r="U900">
        <f t="shared" si="703"/>
        <v>2</v>
      </c>
      <c r="V900">
        <f t="shared" si="704"/>
        <v>11</v>
      </c>
      <c r="W900">
        <f t="shared" si="705"/>
        <v>256.75154320987656</v>
      </c>
      <c r="X900">
        <f t="shared" si="706"/>
        <v>56.305256864991229</v>
      </c>
      <c r="Y900">
        <f t="shared" si="691"/>
        <v>3.4669197963964717</v>
      </c>
      <c r="Z900" s="10">
        <f t="shared" si="692"/>
        <v>0</v>
      </c>
      <c r="AA900" s="10">
        <f t="shared" si="652"/>
        <v>0.39890179433970729</v>
      </c>
      <c r="AB900" s="14">
        <f t="shared" si="693"/>
        <v>6.0751771953992311</v>
      </c>
      <c r="AC900" t="str">
        <f>IF($B900&lt;&gt;"",IF(AB900=MIN(AB901:INDEX(AB901:AB$910,MATCH("_*",$B901:$B$911,0)-1)),1,""),"")</f>
        <v/>
      </c>
      <c r="AD900">
        <f t="shared" si="694"/>
        <v>8.0133070319404425</v>
      </c>
      <c r="AE900" t="str">
        <f>IF($B900&lt;&gt;"",IF(AD900=MIN(AD901:INDEX(AD901:AD$910,MATCH("_*",$B901:$B$911,0)-1)),1,""),"")</f>
        <v/>
      </c>
      <c r="AF900" s="3">
        <f t="shared" si="695"/>
        <v>8.5598060163063625</v>
      </c>
      <c r="AG900" t="str">
        <f>IF($B900&lt;&gt;"",IF(AF900=MIN(AF901:INDEX(AF901:AF$910,MATCH("_*",$B901:$B$911,0)-1)),1,""),"")</f>
        <v/>
      </c>
      <c r="AH900" t="str">
        <f>IF($B900&lt;&gt;"",ABS(AF900-MIN(AF901:INDEX(AF901:AF$910,MATCH("_*",$B901:$B$911,0)-1))),"")</f>
        <v/>
      </c>
      <c r="AI900">
        <f t="shared" si="696"/>
        <v>6.9856392150973736</v>
      </c>
      <c r="AJ900" t="str">
        <f>IF($B900&lt;&gt;"",IF(AI900=MIN(AI901:INDEX(AI901:AI$910,MATCH("_*",$B901:$B$911,0)-1)),1,""),"")</f>
        <v/>
      </c>
      <c r="AK900">
        <f t="shared" si="697"/>
        <v>8.0222757871523953</v>
      </c>
      <c r="AL900" t="str">
        <f>IF($B900&lt;&gt;"",IF(AK900=MIN(AK901:INDEX(AK901:AK$910,MATCH("_*",$B901:$B$911,0)-1)),1,""),"")</f>
        <v/>
      </c>
      <c r="AN900" s="2">
        <f t="shared" si="658"/>
        <v>8.5000673390036283</v>
      </c>
      <c r="AO900" t="str">
        <f>IF($B900&lt;&gt;"",IF(AN900=MIN(AN901:INDEX(AN901:AN$910,MATCH("_*",$B901:$B$911,0)-1)),1,""),"")</f>
        <v/>
      </c>
      <c r="AP900" t="str">
        <f>IF($B900&lt;&gt;"",IF(ABS(AN900-MIN(AN901:INDEX(AN901:AN$910,MATCH("_*",$B901:$B$911,0)-1)))&lt;AP$8,(AN900-MIN(AN901:INDEX(AN901:AN$910,MATCH("_*",$B901:$B$911,0)-1)))^2,0),"")</f>
        <v/>
      </c>
      <c r="AQ900">
        <f t="shared" si="698"/>
        <v>3.9692304122210005</v>
      </c>
      <c r="AR900" t="str">
        <f>IF($B900&lt;&gt;"",IF(AQ900=MIN(AQ901:INDEX(AQ901:AQ$910,MATCH("_*",$B901:$B$911,0)-1)),1,""),"")</f>
        <v/>
      </c>
      <c r="AS900">
        <f t="shared" si="699"/>
        <v>33.091599519050227</v>
      </c>
      <c r="AT900" t="str">
        <f>IF($B900&lt;&gt;"",IF(AS900=MIN(AS901:INDEX(AS901:AS$910,MATCH("_*",$B901:$B$911,0)-1)),1,""),"")</f>
        <v/>
      </c>
    </row>
    <row r="901" spans="1:46" x14ac:dyDescent="0.35">
      <c r="A901" s="7"/>
      <c r="C901">
        <v>-23</v>
      </c>
      <c r="D901">
        <v>13</v>
      </c>
      <c r="E901">
        <v>3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-1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f t="shared" si="700"/>
        <v>125</v>
      </c>
      <c r="S901">
        <f t="shared" si="701"/>
        <v>23</v>
      </c>
      <c r="T901">
        <f t="shared" si="702"/>
        <v>3</v>
      </c>
      <c r="U901">
        <f t="shared" si="703"/>
        <v>1</v>
      </c>
      <c r="V901">
        <f t="shared" si="704"/>
        <v>23</v>
      </c>
      <c r="W901">
        <f t="shared" si="705"/>
        <v>306.1342592592593</v>
      </c>
      <c r="X901">
        <f t="shared" si="706"/>
        <v>56.081805576125483</v>
      </c>
      <c r="Y901">
        <f t="shared" si="691"/>
        <v>9.5468389135363587</v>
      </c>
      <c r="Z901" s="10">
        <f t="shared" si="692"/>
        <v>13</v>
      </c>
      <c r="AA901" s="10">
        <f t="shared" si="652"/>
        <v>5.9066693424526306E-2</v>
      </c>
      <c r="AB901" s="14">
        <f t="shared" si="693"/>
        <v>8.0462636502623859</v>
      </c>
      <c r="AC901" t="str">
        <f>IF($B901&lt;&gt;"",IF(AB901=MIN(AB902:INDEX(AB902:AB$910,MATCH("_*",$B902:$B$911,0)-1)),1,""),"")</f>
        <v/>
      </c>
      <c r="AD901">
        <f t="shared" si="694"/>
        <v>19.739704440144429</v>
      </c>
      <c r="AE901" t="str">
        <f>IF($B901&lt;&gt;"",IF(AD901=MIN(AD902:INDEX(AD902:AD$910,MATCH("_*",$B902:$B$911,0)-1)),1,""),"")</f>
        <v/>
      </c>
      <c r="AF901" s="3">
        <f t="shared" si="695"/>
        <v>10.58546369539496</v>
      </c>
      <c r="AG901" t="str">
        <f>IF($B901&lt;&gt;"",IF(AF901=MIN(AF902:INDEX(AF902:AF$910,MATCH("_*",$B902:$B$911,0)-1)),1,""),"")</f>
        <v/>
      </c>
      <c r="AH901" t="str">
        <f>IF($B901&lt;&gt;"",ABS(AF901-MIN(AF902:INDEX(AF902:AF$910,MATCH("_*",$B902:$B$911,0)-1))),"")</f>
        <v/>
      </c>
      <c r="AI901">
        <f t="shared" si="696"/>
        <v>20.53712055814384</v>
      </c>
      <c r="AJ901" t="str">
        <f>IF($B901&lt;&gt;"",IF(AI901=MIN(AI902:INDEX(AI902:AI$910,MATCH("_*",$B902:$B$911,0)-1)),1,""),"")</f>
        <v/>
      </c>
      <c r="AK901">
        <f t="shared" si="697"/>
        <v>10.800658761726071</v>
      </c>
      <c r="AL901" t="str">
        <f>IF($B901&lt;&gt;"",IF(AK901=MIN(AK902:INDEX(AK902:AK$910,MATCH("_*",$B902:$B$911,0)-1)),1,""),"")</f>
        <v/>
      </c>
      <c r="AN901" s="2">
        <f t="shared" si="658"/>
        <v>19.483653682894214</v>
      </c>
      <c r="AO901" t="str">
        <f>IF($B901&lt;&gt;"",IF(AN901=MIN(AN902:INDEX(AN902:AN$910,MATCH("_*",$B902:$B$911,0)-1)),1,""),"")</f>
        <v/>
      </c>
      <c r="AP901" t="str">
        <f>IF($B901&lt;&gt;"",IF(ABS(AN901-MIN(AN902:INDEX(AN902:AN$910,MATCH("_*",$B902:$B$911,0)-1)))&lt;AP$8,(AN901-MIN(AN902:INDEX(AN902:AN$910,MATCH("_*",$B902:$B$911,0)-1)))^2,0),"")</f>
        <v/>
      </c>
      <c r="AQ901">
        <f t="shared" si="698"/>
        <v>5.3150599795975992</v>
      </c>
      <c r="AR901" t="str">
        <f>IF($B901&lt;&gt;"",IF(AQ901=MIN(AQ902:INDEX(AQ902:AQ$910,MATCH("_*",$B902:$B$911,0)-1)),1,""),"")</f>
        <v/>
      </c>
      <c r="AS901">
        <f t="shared" si="699"/>
        <v>109.09776074752064</v>
      </c>
      <c r="AT901" t="str">
        <f>IF($B901&lt;&gt;"",IF(AS901=MIN(AS902:INDEX(AS902:AS$910,MATCH("_*",$B902:$B$911,0)-1)),1,""),"")</f>
        <v/>
      </c>
    </row>
    <row r="902" spans="1:46" x14ac:dyDescent="0.35">
      <c r="A902" s="7" t="s">
        <v>270</v>
      </c>
      <c r="B902" t="s">
        <v>121</v>
      </c>
      <c r="C902">
        <v>-3</v>
      </c>
      <c r="D902">
        <v>4</v>
      </c>
      <c r="E902">
        <v>1</v>
      </c>
      <c r="F902">
        <v>-2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f t="shared" si="700"/>
        <v>5</v>
      </c>
      <c r="S902">
        <f t="shared" si="701"/>
        <v>49</v>
      </c>
      <c r="T902">
        <f t="shared" si="702"/>
        <v>1</v>
      </c>
      <c r="U902">
        <f t="shared" si="703"/>
        <v>2</v>
      </c>
      <c r="V902">
        <f t="shared" si="704"/>
        <v>7</v>
      </c>
      <c r="W902">
        <f t="shared" si="705"/>
        <v>15.879629629629632</v>
      </c>
      <c r="X902">
        <f t="shared" si="706"/>
        <v>56.481904388134645</v>
      </c>
      <c r="Y902">
        <f t="shared" si="691"/>
        <v>0.52220337204162304</v>
      </c>
      <c r="Z902" s="10">
        <f t="shared" si="692"/>
        <v>4</v>
      </c>
      <c r="AA902" s="10">
        <f t="shared" si="652"/>
        <v>0.23905509795687863</v>
      </c>
      <c r="AB902" s="14">
        <f t="shared" si="693"/>
        <v>2.6025289975048058</v>
      </c>
      <c r="AC902">
        <f>IF($B902&lt;&gt;"",IF(AB902=MIN(AB903:INDEX(AB903:AB$910,MATCH("_*",$B903:$B$911,0)-1)),1,""),"")</f>
        <v>1</v>
      </c>
      <c r="AD902">
        <f t="shared" si="694"/>
        <v>4.011513208075038</v>
      </c>
      <c r="AE902">
        <f>IF($B902&lt;&gt;"",IF(AD902=MIN(AD903:INDEX(AD903:AD$910,MATCH("_*",$B903:$B$911,0)-1)),1,""),"")</f>
        <v>1</v>
      </c>
      <c r="AF902" s="3">
        <f t="shared" si="695"/>
        <v>4.0273097571050895</v>
      </c>
      <c r="AG902">
        <f>IF($B902&lt;&gt;"",IF(AF902=MIN(AF903:INDEX(AF903:AF$910,MATCH("_*",$B903:$B$911,0)-1)),1,""),"")</f>
        <v>1</v>
      </c>
      <c r="AH902">
        <f>IF($B902&lt;&gt;"",ABS(AF902-MIN(AF903:INDEX(AF903:AF$910,MATCH("_*",$B903:$B$911,0)-1))),"")</f>
        <v>0</v>
      </c>
      <c r="AI902">
        <f t="shared" si="696"/>
        <v>2.655230042377513</v>
      </c>
      <c r="AJ902">
        <f>IF($B902&lt;&gt;"",IF(AI902=MIN(AI903:INDEX(AI903:AI$910,MATCH("_*",$B903:$B$911,0)-1)),1,""),"")</f>
        <v>1</v>
      </c>
      <c r="AK902">
        <f t="shared" si="697"/>
        <v>4.3133510376297322</v>
      </c>
      <c r="AL902">
        <f>IF($B902&lt;&gt;"",IF(AK902=MIN(AK903:INDEX(AK903:AK$910,MATCH("_*",$B903:$B$911,0)-1)),1,""),"")</f>
        <v>1</v>
      </c>
      <c r="AN902" s="2">
        <f t="shared" si="658"/>
        <v>4.2072891992724566</v>
      </c>
      <c r="AO902">
        <f>IF($B902&lt;&gt;"",IF(AN902=MIN(AN903:INDEX(AN903:AN$910,MATCH("_*",$B903:$B$911,0)-1)),1,""),"")</f>
        <v>1</v>
      </c>
      <c r="AP902">
        <f>IF($B902&lt;&gt;"",IF(ABS(AN902-MIN(AN903:INDEX(AN903:AN$910,MATCH("_*",$B903:$B$911,0)-1)))&lt;AP$8,(AN902-MIN(AN903:INDEX(AN903:AN$910,MATCH("_*",$B903:$B$911,0)-1)))^2,0),"")</f>
        <v>0</v>
      </c>
      <c r="AQ902">
        <f t="shared" si="698"/>
        <v>2.1369454665429268</v>
      </c>
      <c r="AR902">
        <f>IF($B902&lt;&gt;"",IF(AQ902=MIN(AQ903:INDEX(AQ903:AQ$910,MATCH("_*",$B903:$B$911,0)-1)),1,""),"")</f>
        <v>1</v>
      </c>
      <c r="AS902">
        <f t="shared" si="699"/>
        <v>5.8008362752545661</v>
      </c>
      <c r="AT902">
        <f>IF($B902&lt;&gt;"",IF(AS902=MIN(AS903:INDEX(AS903:AS$910,MATCH("_*",$B903:$B$911,0)-1)),1,""),"")</f>
        <v>1</v>
      </c>
    </row>
    <row r="903" spans="1:46" x14ac:dyDescent="0.35">
      <c r="A903" s="7"/>
      <c r="C903">
        <v>-3</v>
      </c>
      <c r="D903">
        <v>4</v>
      </c>
      <c r="E903">
        <v>1</v>
      </c>
      <c r="F903">
        <v>-2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f t="shared" ref="R903:R910" si="707">IF(E903&gt;0,E$9^E903,1)*IF(F903&gt;0,F$9^F903,1)*IF(G903&gt;0,G$9^G903,1)*IF(H903&gt;0,H$9^H903,1)*IF(I903&gt;0,I$9^I903,1)*IF(J903&gt;0,J$9^J903,1)*IF(K903&gt;0,K$9^K903,1)*IF(L903&gt;0,L$9^L903,1)*IF(M903&gt;0,M$9^M903,1)*IF(N903&gt;0,N$9^N903,1)*IF(O903&gt;0,O$9^O903,1)*IF(P903&gt;0,P$9^P903,1)*IF(Q903&gt;0,Q$9^Q903,1)</f>
        <v>5</v>
      </c>
      <c r="S903">
        <f t="shared" ref="S903:S910" si="708">IF(E903&lt;0,E$9^-E903,1)*IF(F903&lt;0,F$9^-F903,1)*IF(G903&lt;0,G$9^-G903,1)*IF(H903&lt;0,H$9^-H903,1)*IF(I903&lt;0,I$9^-I903,1)*IF(J903&lt;0,J$9^-J903,1)*IF(K903&lt;0,K$9^-K903,1)*IF(L903&lt;0,L$9^-L903,1)*IF(M903&lt;0,M$9^-M903,1)*IF(N903&lt;0,N$9^-N903,1)*IF(O903&lt;0,O$9^-O903,1)*IF(P903&lt;0,P$9^-P903,1)*IF(Q903&lt;0,Q$9^-Q903,1)</f>
        <v>49</v>
      </c>
      <c r="T903">
        <f t="shared" ref="T903:T910" si="709">IF(E903&gt;0,E903)+IF(F903&gt;0,F903)+IF(G903&gt;0,G903)+IF(H903&gt;0,H903)+IF(I903&gt;0,I903)+IF(J903&gt;0,J903)+IF(K903&gt;0,K903)+IF(L903&gt;0,L903)+IF(M903&gt;0,M903)+IF(N903&gt;0,N903)+IF(O903&gt;0,O903)+IF(P903&gt;0,P903)+IF(Q903&gt;0,Q903)</f>
        <v>1</v>
      </c>
      <c r="U903">
        <f t="shared" ref="U903:U910" si="710">ABS(IF(E903&lt;0,E903)+IF(F903&lt;0,F903)+IF(G903&lt;0,G903)+IF(H903&lt;0,H903)+IF(I903&lt;0,I903)+IF(J903&lt;0,J903)+IF(K903&lt;0,K903)+IF(L903&lt;0,L903)+IF(M903&lt;0,M903)+IF(N903&lt;0,N903)+IF(O903&lt;0,O903)+IF(P903&lt;0,P903)+IF(Q903&lt;0,Q903))</f>
        <v>2</v>
      </c>
      <c r="V903">
        <f t="shared" ref="V903:V910" si="711">IF(Q903&lt;&gt;0,Q$9,IF(P903&lt;&gt;0,P$9,IF(O903&lt;&gt;0,O$9,IF(N903&lt;&gt;0,N$9,IF(M903&lt;&gt;0,M$9,IF(L903&lt;&gt;0,L$9,IF(K903&lt;&gt;0,K$9,IF(J903&lt;&gt;0,J$9,IF(I903&lt;&gt;0,I$9,IF(H903&lt;&gt;0,H$9,IF(G903&lt;&gt;0,G$9,IF(F903&lt;&gt;0,F$9,IF(E903&lt;&gt;0,E$9,IF(D903&lt;&gt;0,D$9,IF(C903&lt;&gt;0,C$9,1)))))))))))))))</f>
        <v>7</v>
      </c>
      <c r="W903">
        <f t="shared" ref="W903:W910" si="712">IF(R903/S903=1,1,R903*S903/(2^IF(R903&gt;S903,T903,U903)*3^IF(R903&lt;S903,T903,U903))*V903/9)</f>
        <v>15.879629629629632</v>
      </c>
      <c r="X903">
        <f t="shared" ref="X903:X910" si="713">LOG(C$9^C903*D$9^D903*E$9^E903*F$9^F903*G$9^G903*H$9^H903*I$9^I903*J$9^J903*K$9^K903*L$9^L903*M$9^M903*N$9^N903*O$9^O903*P$9^P903*Q$9^Q903,2)*1200</f>
        <v>56.481904388134645</v>
      </c>
      <c r="Y903">
        <f t="shared" si="691"/>
        <v>0.52220337204162304</v>
      </c>
      <c r="Z903" s="10">
        <f t="shared" ref="Z903:Z910" si="714">ABS(D903)</f>
        <v>4</v>
      </c>
      <c r="AA903" s="10">
        <f t="shared" si="652"/>
        <v>0.23905509795687863</v>
      </c>
      <c r="AB903" s="14">
        <f t="shared" si="693"/>
        <v>2.6025289975048058</v>
      </c>
      <c r="AC903" t="str">
        <f>IF($B903&lt;&gt;"",IF(AB903=MIN(AB904:INDEX(AB904:AB$910,MATCH("_*",$B904:$B$911,0)-1)),1,""),"")</f>
        <v/>
      </c>
      <c r="AD903">
        <f t="shared" si="694"/>
        <v>4.011513208075038</v>
      </c>
      <c r="AE903" t="str">
        <f>IF($B903&lt;&gt;"",IF(AD903=MIN(AD904:INDEX(AD904:AD$910,MATCH("_*",$B904:$B$911,0)-1)),1,""),"")</f>
        <v/>
      </c>
      <c r="AF903" s="3">
        <f t="shared" si="695"/>
        <v>4.0273097571050895</v>
      </c>
      <c r="AG903" t="str">
        <f>IF($B903&lt;&gt;"",IF(AF903=MIN(AF904:INDEX(AF904:AF$910,MATCH("_*",$B904:$B$911,0)-1)),1,""),"")</f>
        <v/>
      </c>
      <c r="AH903" t="str">
        <f>IF($B903&lt;&gt;"",ABS(AF903-MIN(AF904:INDEX(AF904:AF$910,MATCH("_*",$B904:$B$911,0)-1))),"")</f>
        <v/>
      </c>
      <c r="AI903">
        <f t="shared" si="696"/>
        <v>2.655230042377513</v>
      </c>
      <c r="AJ903" t="str">
        <f>IF($B903&lt;&gt;"",IF(AI903=MIN(AI904:INDEX(AI904:AI$910,MATCH("_*",$B904:$B$911,0)-1)),1,""),"")</f>
        <v/>
      </c>
      <c r="AK903">
        <f t="shared" si="697"/>
        <v>4.3133510376297322</v>
      </c>
      <c r="AL903" t="str">
        <f>IF($B903&lt;&gt;"",IF(AK903=MIN(AK904:INDEX(AK904:AK$910,MATCH("_*",$B904:$B$911,0)-1)),1,""),"")</f>
        <v/>
      </c>
      <c r="AN903" s="2">
        <f t="shared" si="658"/>
        <v>4.2072891992724566</v>
      </c>
      <c r="AO903" t="str">
        <f>IF($B903&lt;&gt;"",IF(AN903=MIN(AN904:INDEX(AN904:AN$910,MATCH("_*",$B904:$B$911,0)-1)),1,""),"")</f>
        <v/>
      </c>
      <c r="AP903" t="str">
        <f>IF($B903&lt;&gt;"",IF(ABS(AN903-MIN(AN904:INDEX(AN904:AN$910,MATCH("_*",$B904:$B$911,0)-1)))&lt;AP$8,(AN903-MIN(AN904:INDEX(AN904:AN$910,MATCH("_*",$B904:$B$911,0)-1)))^2,0),"")</f>
        <v/>
      </c>
      <c r="AQ903">
        <f t="shared" si="698"/>
        <v>2.1369454665429268</v>
      </c>
      <c r="AR903" t="str">
        <f>IF($B903&lt;&gt;"",IF(AQ903=MIN(AQ904:INDEX(AQ904:AQ$910,MATCH("_*",$B904:$B$911,0)-1)),1,""),"")</f>
        <v/>
      </c>
      <c r="AS903">
        <f t="shared" si="699"/>
        <v>5.8008362752545661</v>
      </c>
      <c r="AT903" t="str">
        <f>IF($B903&lt;&gt;"",IF(AS903=MIN(AS904:INDEX(AS904:AS$910,MATCH("_*",$B904:$B$911,0)-1)),1,""),"")</f>
        <v/>
      </c>
    </row>
    <row r="904" spans="1:46" x14ac:dyDescent="0.35">
      <c r="A904" s="7"/>
      <c r="C904">
        <v>-15</v>
      </c>
      <c r="D904">
        <v>9</v>
      </c>
      <c r="E904">
        <v>-2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1</v>
      </c>
      <c r="Q904">
        <v>0</v>
      </c>
      <c r="R904">
        <f t="shared" si="707"/>
        <v>43</v>
      </c>
      <c r="S904">
        <f t="shared" si="708"/>
        <v>25</v>
      </c>
      <c r="T904">
        <f t="shared" si="709"/>
        <v>1</v>
      </c>
      <c r="U904">
        <f t="shared" si="710"/>
        <v>2</v>
      </c>
      <c r="V904">
        <f t="shared" si="711"/>
        <v>43</v>
      </c>
      <c r="W904">
        <f t="shared" si="712"/>
        <v>285.33950617283949</v>
      </c>
      <c r="X904">
        <f t="shared" si="713"/>
        <v>56.485285701334767</v>
      </c>
      <c r="Y904">
        <f t="shared" si="691"/>
        <v>5.5219951722690972</v>
      </c>
      <c r="Z904" s="10">
        <f t="shared" si="714"/>
        <v>9</v>
      </c>
      <c r="AA904" s="10">
        <f t="shared" si="652"/>
        <v>0.23212501981421951</v>
      </c>
      <c r="AB904" s="14">
        <f t="shared" si="693"/>
        <v>7.0179906656450832</v>
      </c>
      <c r="AC904" t="str">
        <f>IF($B904&lt;&gt;"",IF(AB904=MIN(AB905:INDEX(AB905:AB$910,MATCH("_*",$B905:$B$911,0)-1)),1,""),"")</f>
        <v/>
      </c>
      <c r="AD904">
        <f t="shared" si="694"/>
        <v>8.8735822277286385</v>
      </c>
      <c r="AE904" t="str">
        <f>IF($B904&lt;&gt;"",IF(AD904=MIN(AD905:INDEX(AD905:AD$910,MATCH("_*",$B905:$B$911,0)-1)),1,""),"")</f>
        <v/>
      </c>
      <c r="AF904" s="3">
        <f t="shared" si="695"/>
        <v>9.2296119531322329</v>
      </c>
      <c r="AG904" t="str">
        <f>IF($B904&lt;&gt;"",IF(AF904=MIN(AF905:INDEX(AF905:AF$910,MATCH("_*",$B905:$B$911,0)-1)),1,""),"")</f>
        <v/>
      </c>
      <c r="AH904" t="str">
        <f>IF($B904&lt;&gt;"",ABS(AF904-MIN(AF905:INDEX(AF905:AF$910,MATCH("_*",$B905:$B$911,0)-1))),"")</f>
        <v/>
      </c>
      <c r="AI904">
        <f t="shared" si="696"/>
        <v>8.0395861706333438</v>
      </c>
      <c r="AJ904" t="str">
        <f>IF($B904&lt;&gt;"",IF(AI904=MIN(AI905:INDEX(AI905:AI$910,MATCH("_*",$B905:$B$911,0)-1)),1,""),"")</f>
        <v/>
      </c>
      <c r="AK904">
        <f t="shared" si="697"/>
        <v>9.0822671363919127</v>
      </c>
      <c r="AL904" t="str">
        <f>IF($B904&lt;&gt;"",IF(AK904=MIN(AK905:INDEX(AK905:AK$910,MATCH("_*",$B905:$B$911,0)-1)),1,""),"")</f>
        <v/>
      </c>
      <c r="AN904" s="2">
        <f t="shared" si="658"/>
        <v>9.3666549204712393</v>
      </c>
      <c r="AO904" t="str">
        <f>IF($B904&lt;&gt;"",IF(AN904=MIN(AN905:INDEX(AN905:AN$910,MATCH("_*",$B905:$B$911,0)-1)),1,""),"")</f>
        <v/>
      </c>
      <c r="AP904" t="str">
        <f>IF($B904&lt;&gt;"",IF(ABS(AN904-MIN(AN905:INDEX(AN905:AN$910,MATCH("_*",$B905:$B$911,0)-1)))&lt;AP$8,(AN904-MIN(AN905:INDEX(AN905:AN$910,MATCH("_*",$B905:$B$911,0)-1)))^2,0),"")</f>
        <v/>
      </c>
      <c r="AQ904">
        <f t="shared" si="698"/>
        <v>4.4594282832416141</v>
      </c>
      <c r="AR904" t="str">
        <f>IF($B904&lt;&gt;"",IF(AQ904=MIN(AQ905:INDEX(AQ905:AQ$910,MATCH("_*",$B905:$B$911,0)-1)),1,""),"")</f>
        <v/>
      </c>
      <c r="AS904">
        <f t="shared" si="699"/>
        <v>40.830506597343302</v>
      </c>
      <c r="AT904" t="str">
        <f>IF($B904&lt;&gt;"",IF(AS904=MIN(AS905:INDEX(AS905:AS$910,MATCH("_*",$B905:$B$911,0)-1)),1,""),"")</f>
        <v/>
      </c>
    </row>
    <row r="905" spans="1:46" x14ac:dyDescent="0.35">
      <c r="A905" s="7"/>
      <c r="C905">
        <v>24</v>
      </c>
      <c r="D905">
        <v>-10</v>
      </c>
      <c r="E905">
        <v>-2</v>
      </c>
      <c r="F905">
        <v>0</v>
      </c>
      <c r="G905">
        <v>-1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f t="shared" si="707"/>
        <v>1</v>
      </c>
      <c r="S905">
        <f t="shared" si="708"/>
        <v>275</v>
      </c>
      <c r="T905">
        <f t="shared" si="709"/>
        <v>0</v>
      </c>
      <c r="U905">
        <f t="shared" si="710"/>
        <v>3</v>
      </c>
      <c r="V905">
        <f t="shared" si="711"/>
        <v>11</v>
      </c>
      <c r="W905">
        <f t="shared" si="712"/>
        <v>42.013888888888886</v>
      </c>
      <c r="X905">
        <f t="shared" si="713"/>
        <v>56.504621251699277</v>
      </c>
      <c r="Y905">
        <f t="shared" si="691"/>
        <v>13.479195388010091</v>
      </c>
      <c r="Z905" s="10">
        <f t="shared" si="714"/>
        <v>10</v>
      </c>
      <c r="AA905" s="10">
        <f t="shared" si="652"/>
        <v>0.19249637052125479</v>
      </c>
      <c r="AB905" s="14">
        <f t="shared" si="693"/>
        <v>5.5251640633229764</v>
      </c>
      <c r="AC905" t="str">
        <f>IF($B905&lt;&gt;"",IF(AB905=MIN(AB906:INDEX(AB906:AB$910,MATCH("_*",$B906:$B$911,0)-1)),1,""),"")</f>
        <v/>
      </c>
      <c r="AD905">
        <f t="shared" si="694"/>
        <v>14.756286574962839</v>
      </c>
      <c r="AE905" t="str">
        <f>IF($B905&lt;&gt;"",IF(AD905=MIN(AD906:INDEX(AD906:AD$910,MATCH("_*",$B906:$B$911,0)-1)),1,""),"")</f>
        <v/>
      </c>
      <c r="AF905" s="3">
        <f t="shared" si="695"/>
        <v>9.1836254943515314</v>
      </c>
      <c r="AG905" t="str">
        <f>IF($B905&lt;&gt;"",IF(AF905=MIN(AF906:INDEX(AF906:AF$910,MATCH("_*",$B906:$B$911,0)-1)),1,""),"")</f>
        <v/>
      </c>
      <c r="AH905" t="str">
        <f>IF($B905&lt;&gt;"",ABS(AF905-MIN(AF906:INDEX(AF906:AF$910,MATCH("_*",$B906:$B$911,0)-1))),"")</f>
        <v/>
      </c>
      <c r="AI905">
        <f t="shared" si="696"/>
        <v>31.511383358303437</v>
      </c>
      <c r="AJ905" t="str">
        <f>IF($B905&lt;&gt;"",IF(AI905=MIN(AI906:INDEX(AI906:AI$910,MATCH("_*",$B906:$B$911,0)-1)),1,""),"")</f>
        <v/>
      </c>
      <c r="AK905">
        <f t="shared" si="697"/>
        <v>24.995708727440629</v>
      </c>
      <c r="AL905" t="str">
        <f>IF($B905&lt;&gt;"",IF(AK905=MIN(AK906:INDEX(AK906:AK$910,MATCH("_*",$B906:$B$911,0)-1)),1,""),"")</f>
        <v/>
      </c>
      <c r="AN905" s="2">
        <f t="shared" si="658"/>
        <v>8.5863017733868148</v>
      </c>
      <c r="AO905" t="str">
        <f>IF($B905&lt;&gt;"",IF(AN905=MIN(AN906:INDEX(AN906:AN$910,MATCH("_*",$B906:$B$911,0)-1)),1,""),"")</f>
        <v/>
      </c>
      <c r="AP905" t="str">
        <f>IF($B905&lt;&gt;"",IF(ABS(AN905-MIN(AN906:INDEX(AN906:AN$910,MATCH("_*",$B906:$B$911,0)-1)))&lt;AP$8,(AN905-MIN(AN906:INDEX(AN906:AN$910,MATCH("_*",$B906:$B$911,0)-1)))^2,0),"")</f>
        <v/>
      </c>
      <c r="AQ905">
        <f t="shared" si="698"/>
        <v>12.933388571958028</v>
      </c>
      <c r="AR905" t="str">
        <f>IF($B905&lt;&gt;"",IF(AQ905=MIN(AQ906:INDEX(AQ906:AQ$910,MATCH("_*",$B906:$B$911,0)-1)),1,""),"")</f>
        <v/>
      </c>
      <c r="AS905">
        <f t="shared" si="699"/>
        <v>29.757719402496313</v>
      </c>
      <c r="AT905" t="str">
        <f>IF($B905&lt;&gt;"",IF(AS905=MIN(AS906:INDEX(AS906:AS$910,MATCH("_*",$B906:$B$911,0)-1)),1,""),"")</f>
        <v/>
      </c>
    </row>
    <row r="906" spans="1:46" x14ac:dyDescent="0.35">
      <c r="A906" s="6"/>
      <c r="C906">
        <v>6</v>
      </c>
      <c r="D906">
        <v>-4</v>
      </c>
      <c r="E906">
        <v>0</v>
      </c>
      <c r="F906">
        <v>0</v>
      </c>
      <c r="G906">
        <v>0</v>
      </c>
      <c r="H906">
        <v>-1</v>
      </c>
      <c r="I906">
        <v>1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f t="shared" si="707"/>
        <v>17</v>
      </c>
      <c r="S906">
        <f t="shared" si="708"/>
        <v>13</v>
      </c>
      <c r="T906">
        <f t="shared" si="709"/>
        <v>1</v>
      </c>
      <c r="U906">
        <f t="shared" si="710"/>
        <v>1</v>
      </c>
      <c r="V906">
        <f t="shared" si="711"/>
        <v>17</v>
      </c>
      <c r="W906">
        <f t="shared" si="712"/>
        <v>69.574074074074076</v>
      </c>
      <c r="X906">
        <f t="shared" si="713"/>
        <v>56.607744269547169</v>
      </c>
      <c r="Y906">
        <f t="shared" si="691"/>
        <v>7.4855450479165944</v>
      </c>
      <c r="Z906" s="10">
        <f t="shared" si="714"/>
        <v>4</v>
      </c>
      <c r="AA906" s="10">
        <f t="shared" si="652"/>
        <v>1.885659493807168E-2</v>
      </c>
      <c r="AB906" s="14">
        <f t="shared" si="693"/>
        <v>4.6999838739557793</v>
      </c>
      <c r="AC906" t="str">
        <f>IF($B906&lt;&gt;"",IF(AB906=MIN(AB907:INDEX(AB907:AB$910,MATCH("_*",$B907:$B$911,0)-1)),1,""),"")</f>
        <v/>
      </c>
      <c r="AD906">
        <f t="shared" si="694"/>
        <v>6.267333399788857</v>
      </c>
      <c r="AE906" t="str">
        <f>IF($B906&lt;&gt;"",IF(AD906=MIN(AD907:INDEX(AD907:AD$910,MATCH("_*",$B907:$B$911,0)-1)),1,""),"")</f>
        <v/>
      </c>
      <c r="AF906" s="3">
        <f t="shared" si="695"/>
        <v>7.7704893362551335</v>
      </c>
      <c r="AG906" t="str">
        <f>IF($B906&lt;&gt;"",IF(AF906=MIN(AF907:INDEX(AF907:AF$910,MATCH("_*",$B907:$B$911,0)-1)),1,""),"")</f>
        <v/>
      </c>
      <c r="AH906" t="str">
        <f>IF($B906&lt;&gt;"",ABS(AF906-MIN(AF907:INDEX(AF907:AF$910,MATCH("_*",$B907:$B$911,0)-1))),"")</f>
        <v/>
      </c>
      <c r="AI906">
        <f t="shared" si="696"/>
        <v>4.844464361929564</v>
      </c>
      <c r="AJ906" t="str">
        <f>IF($B906&lt;&gt;"",IF(AI906=MIN(AI907:INDEX(AI907:AI$910,MATCH("_*",$B907:$B$911,0)-1)),1,""),"")</f>
        <v/>
      </c>
      <c r="AK906">
        <f t="shared" si="697"/>
        <v>6.7348779112511767</v>
      </c>
      <c r="AL906" t="str">
        <f>IF($B906&lt;&gt;"",IF(AK906=MIN(AK907:INDEX(AK907:AK$910,MATCH("_*",$B907:$B$911,0)-1)),1,""),"")</f>
        <v/>
      </c>
      <c r="AN906" s="2">
        <f t="shared" si="658"/>
        <v>6.80483498814404</v>
      </c>
      <c r="AO906" t="str">
        <f>IF($B906&lt;&gt;"",IF(AN906=MIN(AN907:INDEX(AN907:AN$910,MATCH("_*",$B907:$B$911,0)-1)),1,""),"")</f>
        <v/>
      </c>
      <c r="AP906" t="str">
        <f>IF($B906&lt;&gt;"",IF(ABS(AN906-MIN(AN907:INDEX(AN907:AN$910,MATCH("_*",$B907:$B$911,0)-1)))&lt;AP$8,(AN906-MIN(AN907:INDEX(AN907:AN$910,MATCH("_*",$B907:$B$911,0)-1)))^2,0),"")</f>
        <v/>
      </c>
      <c r="AQ906">
        <f t="shared" si="698"/>
        <v>3.1714909024689848</v>
      </c>
      <c r="AR906" t="str">
        <f>IF($B906&lt;&gt;"",IF(AQ906=MIN(AQ907:INDEX(AQ907:AQ$910,MATCH("_*",$B907:$B$911,0)-1)),1,""),"")</f>
        <v/>
      </c>
      <c r="AS906">
        <f t="shared" si="699"/>
        <v>18.493052848435013</v>
      </c>
      <c r="AT906" t="str">
        <f>IF($B906&lt;&gt;"",IF(AS906=MIN(AS907:INDEX(AS907:AS$910,MATCH("_*",$B907:$B$911,0)-1)),1,""),"")</f>
        <v/>
      </c>
    </row>
    <row r="907" spans="1:46" x14ac:dyDescent="0.35">
      <c r="A907" s="7"/>
      <c r="C907">
        <v>-14</v>
      </c>
      <c r="D907">
        <v>4</v>
      </c>
      <c r="E907">
        <v>0</v>
      </c>
      <c r="F907">
        <v>0</v>
      </c>
      <c r="G907">
        <v>1</v>
      </c>
      <c r="H907">
        <v>0</v>
      </c>
      <c r="I907">
        <v>0</v>
      </c>
      <c r="J907">
        <v>1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f t="shared" si="707"/>
        <v>209</v>
      </c>
      <c r="S907">
        <f t="shared" si="708"/>
        <v>1</v>
      </c>
      <c r="T907">
        <f t="shared" si="709"/>
        <v>2</v>
      </c>
      <c r="U907">
        <f t="shared" si="710"/>
        <v>0</v>
      </c>
      <c r="V907">
        <f t="shared" si="711"/>
        <v>19</v>
      </c>
      <c r="W907">
        <f t="shared" si="712"/>
        <v>110.30555555555556</v>
      </c>
      <c r="X907">
        <f t="shared" si="713"/>
        <v>56.650961958608967</v>
      </c>
      <c r="Y907">
        <f t="shared" si="691"/>
        <v>0.51179388151725691</v>
      </c>
      <c r="Z907" s="10">
        <f t="shared" si="714"/>
        <v>4</v>
      </c>
      <c r="AA907" s="10">
        <f t="shared" si="652"/>
        <v>0.10743222949702158</v>
      </c>
      <c r="AB907" s="14">
        <f t="shared" si="693"/>
        <v>4.6721017994231371</v>
      </c>
      <c r="AC907" t="str">
        <f>IF($B907&lt;&gt;"",IF(AB907=MIN(AB908:INDEX(AB908:AB$910,MATCH("_*",$B908:$B$911,0)-1)),1,""),"")</f>
        <v/>
      </c>
      <c r="AD907">
        <f t="shared" si="694"/>
        <v>6.8077622656398615</v>
      </c>
      <c r="AE907" t="str">
        <f>IF($B907&lt;&gt;"",IF(AD907=MIN(AD908:INDEX(AD908:AD$910,MATCH("_*",$B908:$B$911,0)-1)),1,""),"")</f>
        <v/>
      </c>
      <c r="AF907" s="3">
        <f t="shared" si="695"/>
        <v>6.822493499970907</v>
      </c>
      <c r="AG907" t="str">
        <f>IF($B907&lt;&gt;"",IF(AF907=MIN(AF908:INDEX(AF908:AF$910,MATCH("_*",$B908:$B$911,0)-1)),1,""),"")</f>
        <v/>
      </c>
      <c r="AH907" t="str">
        <f>IF($B907&lt;&gt;"",ABS(AF907-MIN(AF908:INDEX(AF908:AF$910,MATCH("_*",$B908:$B$911,0)-1))),"")</f>
        <v/>
      </c>
      <c r="AI907">
        <f t="shared" si="696"/>
        <v>5.2043792639648112</v>
      </c>
      <c r="AJ907" t="str">
        <f>IF($B907&lt;&gt;"",IF(AI907=MIN(AI908:INDEX(AI908:AI$910,MATCH("_*",$B908:$B$911,0)-1)),1,""),"")</f>
        <v/>
      </c>
      <c r="AK907">
        <f t="shared" si="697"/>
        <v>7.1095904713486133</v>
      </c>
      <c r="AL907" t="str">
        <f>IF($B907&lt;&gt;"",IF(AK907=MIN(AK908:INDEX(AK908:AK$910,MATCH("_*",$B908:$B$911,0)-1)),1,""),"")</f>
        <v/>
      </c>
      <c r="AN907" s="2">
        <f t="shared" si="658"/>
        <v>6.8980108030133493</v>
      </c>
      <c r="AO907" t="str">
        <f>IF($B907&lt;&gt;"",IF(AN907=MIN(AN908:INDEX(AN908:AN$910,MATCH("_*",$B908:$B$911,0)-1)),1,""),"")</f>
        <v/>
      </c>
      <c r="AP907" t="str">
        <f>IF($B907&lt;&gt;"",IF(ABS(AN907-MIN(AN908:INDEX(AN908:AN$910,MATCH("_*",$B908:$B$911,0)-1)))&lt;AP$8,(AN907-MIN(AN908:INDEX(AN908:AN$910,MATCH("_*",$B908:$B$911,0)-1)))^2,0),"")</f>
        <v/>
      </c>
      <c r="AQ907">
        <f t="shared" si="698"/>
        <v>3.3624946912910705</v>
      </c>
      <c r="AR907" t="str">
        <f>IF($B907&lt;&gt;"",IF(AQ907=MIN(AQ908:INDEX(AQ908:AQ$910,MATCH("_*",$B908:$B$911,0)-1)),1,""),"")</f>
        <v/>
      </c>
      <c r="AS907">
        <f t="shared" si="699"/>
        <v>18.996220715603279</v>
      </c>
      <c r="AT907" t="str">
        <f>IF($B907&lt;&gt;"",IF(AS907=MIN(AS908:INDEX(AS908:AS$910,MATCH("_*",$B908:$B$911,0)-1)),1,""),"")</f>
        <v/>
      </c>
    </row>
    <row r="908" spans="1:46" x14ac:dyDescent="0.35">
      <c r="A908" s="6"/>
      <c r="C908">
        <v>16</v>
      </c>
      <c r="D908">
        <v>-7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-1</v>
      </c>
      <c r="M908">
        <v>0</v>
      </c>
      <c r="N908">
        <v>0</v>
      </c>
      <c r="O908">
        <v>0</v>
      </c>
      <c r="P908">
        <v>0</v>
      </c>
      <c r="Q908">
        <v>0</v>
      </c>
      <c r="R908">
        <f t="shared" si="707"/>
        <v>1</v>
      </c>
      <c r="S908">
        <f t="shared" si="708"/>
        <v>29</v>
      </c>
      <c r="T908">
        <f t="shared" si="709"/>
        <v>0</v>
      </c>
      <c r="U908">
        <f t="shared" si="710"/>
        <v>1</v>
      </c>
      <c r="V908">
        <f t="shared" si="711"/>
        <v>29</v>
      </c>
      <c r="W908">
        <f t="shared" si="712"/>
        <v>46.722222222222221</v>
      </c>
      <c r="X908">
        <f t="shared" si="713"/>
        <v>56.737799789201361</v>
      </c>
      <c r="Y908">
        <f t="shared" si="691"/>
        <v>10.493553040079759</v>
      </c>
      <c r="Z908" s="10">
        <f t="shared" si="714"/>
        <v>7</v>
      </c>
      <c r="AA908" s="10">
        <f t="shared" si="652"/>
        <v>0.28540833408337107</v>
      </c>
      <c r="AB908" s="14">
        <f t="shared" si="693"/>
        <v>4.8846851399456019</v>
      </c>
      <c r="AC908" t="str">
        <f>IF($B908&lt;&gt;"",IF(AB908=MIN(AB909:INDEX(AB909:AB$910,MATCH("_*",$B909:$B$911,0)-1)),1,""),"")</f>
        <v/>
      </c>
      <c r="AD908">
        <f t="shared" si="694"/>
        <v>6.7264673209501664</v>
      </c>
      <c r="AE908" t="str">
        <f>IF($B908&lt;&gt;"",IF(AD908=MIN(AD909:INDEX(AD909:AD$910,MATCH("_*",$B909:$B$911,0)-1)),1,""),"")</f>
        <v/>
      </c>
      <c r="AF908" s="3">
        <f t="shared" si="695"/>
        <v>8.2064610025471847</v>
      </c>
      <c r="AG908" t="str">
        <f>IF($B908&lt;&gt;"",IF(AF908=MIN(AF909:INDEX(AF909:AF$910,MATCH("_*",$B909:$B$911,0)-1)),1,""),"")</f>
        <v/>
      </c>
      <c r="AH908" t="str">
        <f>IF($B908&lt;&gt;"",ABS(AF908-MIN(AF909:INDEX(AF909:AF$910,MATCH("_*",$B909:$B$911,0)-1))),"")</f>
        <v/>
      </c>
      <c r="AI908">
        <f t="shared" si="696"/>
        <v>7.3451141899391903</v>
      </c>
      <c r="AJ908" t="str">
        <f>IF($B908&lt;&gt;"",IF(AI908=MIN(AI909:INDEX(AI909:AI$910,MATCH("_*",$B909:$B$911,0)-1)),1,""),"")</f>
        <v/>
      </c>
      <c r="AK908">
        <f t="shared" si="697"/>
        <v>8.5285412198861099</v>
      </c>
      <c r="AL908" t="str">
        <f>IF($B908&lt;&gt;"",IF(AK908=MIN(AK909:INDEX(AK909:AK$910,MATCH("_*",$B909:$B$911,0)-1)),1,""),"")</f>
        <v/>
      </c>
      <c r="AN908" s="2">
        <f t="shared" si="658"/>
        <v>7.0867968789888556</v>
      </c>
      <c r="AO908" t="str">
        <f>IF($B908&lt;&gt;"",IF(AN908=MIN(AN909:INDEX(AN909:AN$910,MATCH("_*",$B909:$B$911,0)-1)),1,""),"")</f>
        <v/>
      </c>
      <c r="AP908" t="str">
        <f>IF($B908&lt;&gt;"",IF(ABS(AN908-MIN(AN909:INDEX(AN909:AN$910,MATCH("_*",$B909:$B$911,0)-1)))&lt;AP$8,(AN908-MIN(AN909:INDEX(AN909:AN$910,MATCH("_*",$B909:$B$911,0)-1)))^2,0),"")</f>
        <v/>
      </c>
      <c r="AQ908">
        <f t="shared" si="698"/>
        <v>4.13024708713737</v>
      </c>
      <c r="AR908" t="str">
        <f>IF($B908&lt;&gt;"",IF(AQ908=MIN(AQ909:INDEX(AQ909:AQ$910,MATCH("_*",$B909:$B$911,0)-1)),1,""),"")</f>
        <v/>
      </c>
      <c r="AS908">
        <f t="shared" si="699"/>
        <v>19.416668266234627</v>
      </c>
      <c r="AT908" t="str">
        <f>IF($B908&lt;&gt;"",IF(AS908=MIN(AS909:INDEX(AS909:AS$910,MATCH("_*",$B909:$B$911,0)-1)),1,""),"")</f>
        <v/>
      </c>
    </row>
    <row r="909" spans="1:46" x14ac:dyDescent="0.35">
      <c r="A909" s="6"/>
      <c r="C909">
        <v>-1</v>
      </c>
      <c r="D909">
        <v>-1</v>
      </c>
      <c r="E909">
        <v>-1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1</v>
      </c>
      <c r="N909">
        <v>0</v>
      </c>
      <c r="O909">
        <v>0</v>
      </c>
      <c r="P909">
        <v>0</v>
      </c>
      <c r="Q909">
        <v>0</v>
      </c>
      <c r="R909">
        <f t="shared" si="707"/>
        <v>31</v>
      </c>
      <c r="S909">
        <f t="shared" si="708"/>
        <v>5</v>
      </c>
      <c r="T909">
        <f t="shared" si="709"/>
        <v>1</v>
      </c>
      <c r="U909">
        <f t="shared" si="710"/>
        <v>1</v>
      </c>
      <c r="V909">
        <f t="shared" si="711"/>
        <v>31</v>
      </c>
      <c r="W909">
        <f t="shared" si="712"/>
        <v>88.981481481481467</v>
      </c>
      <c r="X909">
        <f t="shared" si="713"/>
        <v>56.766857734027823</v>
      </c>
      <c r="Y909">
        <f t="shared" si="691"/>
        <v>4.4953422436065793</v>
      </c>
      <c r="Z909" s="10">
        <f t="shared" si="714"/>
        <v>1</v>
      </c>
      <c r="AA909" s="10">
        <f t="shared" ref="AA909:AA910" si="715">ABS(X909/X$4-ROUND(X909/X$4,0))</f>
        <v>0.34496325147615892</v>
      </c>
      <c r="AB909" s="14">
        <f t="shared" si="693"/>
        <v>4.5130797910441967</v>
      </c>
      <c r="AC909" t="str">
        <f>IF($B909&lt;&gt;"",IF(AB909=MIN(AB910:INDEX(AB910:AB$910,MATCH("_*",$B910:$B$911,0)-1)),1,""),"")</f>
        <v/>
      </c>
      <c r="AD909">
        <f t="shared" si="694"/>
        <v>6.4938970058755103</v>
      </c>
      <c r="AE909" t="str">
        <f>IF($B909&lt;&gt;"",IF(AD909=MIN(AD910:INDEX(AD910:AD$910,MATCH("_*",$B910:$B$911,0)-1)),1,""),"")</f>
        <v/>
      </c>
      <c r="AF909" s="3">
        <f t="shared" si="695"/>
        <v>7.2776546747101936</v>
      </c>
      <c r="AG909" t="str">
        <f>IF($B909&lt;&gt;"",IF(AF909=MIN(AF910:INDEX(AF910:AF$910,MATCH("_*",$B910:$B$911,0)-1)),1,""),"")</f>
        <v/>
      </c>
      <c r="AH909" t="str">
        <f>IF($B909&lt;&gt;"",ABS(AF909-MIN(AF910:INDEX(AF910:AF$910,MATCH("_*",$B910:$B$911,0)-1))),"")</f>
        <v/>
      </c>
      <c r="AI909">
        <f t="shared" si="696"/>
        <v>4.8589433877710011</v>
      </c>
      <c r="AJ909" t="str">
        <f>IF($B909&lt;&gt;"",IF(AI909=MIN(AI910:INDEX(AI910:AI$910,MATCH("_*",$B910:$B$911,0)-1)),1,""),"")</f>
        <v/>
      </c>
      <c r="AK909">
        <f t="shared" si="697"/>
        <v>6.573365214621754</v>
      </c>
      <c r="AL909" t="str">
        <f>IF($B909&lt;&gt;"",IF(AK909=MIN(AK910:INDEX(AK910:AK$910,MATCH("_*",$B910:$B$911,0)-1)),1,""),"")</f>
        <v/>
      </c>
      <c r="AN909" s="2">
        <f t="shared" ref="AN909:AN910" si="716">LOG($W909,2)+AN$4*$Y909^AN$2+AN$5*2^$Z909+AN$6*$AA909</f>
        <v>7.0267911336715239</v>
      </c>
      <c r="AO909" t="str">
        <f>IF($B909&lt;&gt;"",IF(AN909=MIN(AN910:INDEX(AN910:AN$910,MATCH("_*",$B910:$B$911,0)-1)),1,""),"")</f>
        <v/>
      </c>
      <c r="AP909" t="str">
        <f>IF($B909&lt;&gt;"",IF(ABS(AN909-MIN(AN910:INDEX(AN910:AN$910,MATCH("_*",$B910:$B$911,0)-1)))&lt;AP$8,(AN909-MIN(AN910:INDEX(AN910:AN$910,MATCH("_*",$B910:$B$911,0)-1)))^2,0),"")</f>
        <v/>
      </c>
      <c r="AQ909">
        <f t="shared" si="698"/>
        <v>3.0987638894291361</v>
      </c>
      <c r="AR909" t="str">
        <f>IF($B909&lt;&gt;"",IF(AQ909=MIN(AQ910:INDEX(AQ910:AQ$910,MATCH("_*",$B910:$B$911,0)-1)),1,""),"")</f>
        <v/>
      </c>
      <c r="AS909">
        <f t="shared" si="699"/>
        <v>18.324377970825715</v>
      </c>
      <c r="AT909" t="str">
        <f>IF($B909&lt;&gt;"",IF(AS909=MIN(AS910:INDEX(AS910:AS$910,MATCH("_*",$B910:$B$911,0)-1)),1,""),"")</f>
        <v/>
      </c>
    </row>
    <row r="910" spans="1:46" x14ac:dyDescent="0.35">
      <c r="A910" s="6"/>
      <c r="C910">
        <v>-7</v>
      </c>
      <c r="D910">
        <v>10</v>
      </c>
      <c r="E910">
        <v>-5</v>
      </c>
      <c r="F910">
        <v>1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f t="shared" si="707"/>
        <v>7</v>
      </c>
      <c r="S910">
        <f t="shared" si="708"/>
        <v>3125</v>
      </c>
      <c r="T910">
        <f t="shared" si="709"/>
        <v>1</v>
      </c>
      <c r="U910">
        <f t="shared" si="710"/>
        <v>5</v>
      </c>
      <c r="V910">
        <f t="shared" si="711"/>
        <v>7</v>
      </c>
      <c r="W910">
        <f t="shared" si="712"/>
        <v>177.22800925925927</v>
      </c>
      <c r="X910">
        <f t="shared" si="713"/>
        <v>56.807345798825274</v>
      </c>
      <c r="Y910">
        <f t="shared" si="691"/>
        <v>6.5021647587377904</v>
      </c>
      <c r="Z910" s="10">
        <f t="shared" si="714"/>
        <v>10</v>
      </c>
      <c r="AA910" s="10">
        <f t="shared" si="715"/>
        <v>0.42794445915640722</v>
      </c>
      <c r="AB910" s="14">
        <f t="shared" si="693"/>
        <v>6.3607805620549112</v>
      </c>
      <c r="AC910" t="str">
        <f>IF($B910&lt;&gt;"",IF(AB910=MIN(AB911:INDEX(AB$910:AB911,MATCH("_*",$B911:$B$911,0)-1)),1,""),"")</f>
        <v/>
      </c>
      <c r="AD910">
        <f t="shared" si="694"/>
        <v>8.9026776671270493</v>
      </c>
      <c r="AE910" t="str">
        <f>IF($B910&lt;&gt;"",IF(AD910=MIN(AD911:INDEX(AD$910:AD911,MATCH("_*",$B911:$B$911,0)-1)),1,""),"")</f>
        <v/>
      </c>
      <c r="AF910" s="3">
        <f t="shared" si="695"/>
        <v>8.8214915889898649</v>
      </c>
      <c r="AG910" t="str">
        <f>IF($B910&lt;&gt;"",IF(AF910=MIN(AF911:INDEX(AF$910:AF911,MATCH("_*",$B911:$B$911,0)-1)),1,""),"")</f>
        <v/>
      </c>
      <c r="AH910" t="str">
        <f>IF($B910&lt;&gt;"",ABS(AF910-MIN(AF911:INDEX(AF$910:AF911,MATCH("_*",$B911:$B$911,0)-1))),"")</f>
        <v/>
      </c>
      <c r="AI910">
        <f t="shared" si="696"/>
        <v>7.748299839837534</v>
      </c>
      <c r="AJ910" t="str">
        <f>IF($B910&lt;&gt;"",IF(AI910=MIN(AI911:INDEX(AI$910:AI911,MATCH("_*",$B911:$B$911,0)-1)),1,""),"")</f>
        <v/>
      </c>
      <c r="AK910">
        <f t="shared" si="697"/>
        <v>8.5826403581677155</v>
      </c>
      <c r="AL910" t="str">
        <f>IF($B910&lt;&gt;"",IF(AK910=MIN(AK911:INDEX(AK$910:AK911,MATCH("_*",$B911:$B$911,0)-1)),1,""),"")</f>
        <v/>
      </c>
      <c r="AN910" s="2">
        <f t="shared" si="716"/>
        <v>9.5974745804574475</v>
      </c>
      <c r="AO910" t="str">
        <f>IF($B910&lt;&gt;"",IF(AN910=MIN(AN911:INDEX(AN$910:AN911,MATCH("_*",$B911:$B$911,0)-1)),1,""),"")</f>
        <v/>
      </c>
      <c r="AP910" t="str">
        <f>IF($B910&lt;&gt;"",IF(ABS(AN910-MIN(AN911:INDEX(AN$910:AN911,MATCH("_*",$B911:$B$911,0)-1)))&lt;AP$8,(AN910-MIN(AN911:INDEX(AN$910:AN911,MATCH("_*",$B911:$B$911,0)-1)))^2,0),"")</f>
        <v/>
      </c>
      <c r="AQ910">
        <f t="shared" si="698"/>
        <v>4.0875840862909287</v>
      </c>
      <c r="AR910" t="str">
        <f>IF($B910&lt;&gt;"",IF(AQ910=MIN(AQ911:INDEX(AQ$910:AQ911,MATCH("_*",$B911:$B$911,0)-1)),1,""),"")</f>
        <v/>
      </c>
      <c r="AS910">
        <f t="shared" si="699"/>
        <v>37.071543964891951</v>
      </c>
      <c r="AT910" t="str">
        <f>IF($B910&lt;&gt;"",IF(AS910=MIN(AS911:INDEX(AS$910:AS911,MATCH("_*",$B911:$B$911,0)-1)),1,""),"")</f>
        <v/>
      </c>
    </row>
    <row r="911" spans="1:46" x14ac:dyDescent="0.35">
      <c r="B911" t="s">
        <v>136</v>
      </c>
    </row>
  </sheetData>
  <sortState xmlns:xlrd2="http://schemas.microsoft.com/office/spreadsheetml/2017/richdata2" ref="A903:X910">
    <sortCondition ref="X903:X910"/>
  </sortState>
  <conditionalFormatting sqref="W1:W409 W806:W1048576 W411:W804">
    <cfRule type="cellIs" dxfId="5" priority="8" operator="greaterThan">
      <formula>300</formula>
    </cfRule>
  </conditionalFormatting>
  <conditionalFormatting sqref="AH9 AH11:AH409 AH411:AH910">
    <cfRule type="cellIs" dxfId="4" priority="6" operator="greaterThan">
      <formula>1</formula>
    </cfRule>
  </conditionalFormatting>
  <conditionalFormatting sqref="W805">
    <cfRule type="cellIs" dxfId="3" priority="4" operator="greaterThan">
      <formula>300</formula>
    </cfRule>
  </conditionalFormatting>
  <conditionalFormatting sqref="AH805">
    <cfRule type="cellIs" dxfId="2" priority="3" operator="greaterThan">
      <formula>1</formula>
    </cfRule>
  </conditionalFormatting>
  <conditionalFormatting sqref="W410">
    <cfRule type="cellIs" dxfId="1" priority="2" operator="greaterThan">
      <formula>300</formula>
    </cfRule>
  </conditionalFormatting>
  <conditionalFormatting sqref="AH410">
    <cfRule type="cellIs" dxfId="0" priority="1" operator="greaterThan">
      <formula>1</formula>
    </cfRule>
  </conditionalFormatting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vid Keenan</dc:creator>
  <cp:lastModifiedBy>David Keenan</cp:lastModifiedBy>
  <dcterms:created xsi:type="dcterms:W3CDTF">2020-10-27T04:24:22Z</dcterms:created>
  <dcterms:modified xsi:type="dcterms:W3CDTF">2021-07-29T15:15:11Z</dcterms:modified>
</cp:coreProperties>
</file>